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 filterPrivacy="1"/>
  <xr:revisionPtr revIDLastSave="989" documentId="10_ncr:100000_{F14FFCEA-29C9-4145-94A5-2F3EE87C8963}" xr6:coauthVersionLast="41" xr6:coauthVersionMax="45" xr10:uidLastSave="{4223B7E7-7302-42D4-9121-3FD2212ACC8D}"/>
  <bookViews>
    <workbookView xWindow="-108" yWindow="-108" windowWidth="30936" windowHeight="16896" xr2:uid="{00000000-000D-0000-FFFF-FFFF00000000}"/>
  </bookViews>
  <sheets>
    <sheet name="Information" sheetId="24" r:id="rId1"/>
    <sheet name="1.5MCaCl2" sheetId="15" r:id="rId2"/>
    <sheet name="2MCaCl2" sheetId="16" r:id="rId3"/>
    <sheet name="3MCaCl2" sheetId="17" r:id="rId4"/>
    <sheet name="1.5MNaCl-0" sheetId="12" r:id="rId5"/>
    <sheet name="2MNaCl" sheetId="13" r:id="rId6"/>
    <sheet name="3MNaCl" sheetId="14" r:id="rId7"/>
    <sheet name="HCl#2-0.75ml" sheetId="1" r:id="rId8"/>
    <sheet name="HCl#5-2ml" sheetId="2" r:id="rId9"/>
    <sheet name="HCl#7-3.5ml" sheetId="3" r:id="rId10"/>
    <sheet name="HCl#10-7ml" sheetId="4" r:id="rId11"/>
    <sheet name="HCl#13-12ml" sheetId="5" r:id="rId12"/>
    <sheet name="HCl#19-18ml" sheetId="7" r:id="rId13"/>
    <sheet name="HCl#16-R-22ml" sheetId="6" r:id="rId14"/>
    <sheet name="HCl_10g paste-20ml" sheetId="21" r:id="rId15"/>
  </sheets>
  <definedNames>
    <definedName name="solver_adj" localSheetId="1" hidden="1">'1.5MCaCl2'!$AB$2:$AC$2</definedName>
    <definedName name="solver_adj" localSheetId="4" hidden="1">'1.5MNaCl-0'!$AG$2:$AH$2</definedName>
    <definedName name="solver_adj" localSheetId="2" hidden="1">'2MCaCl2'!$AB$2:$AC$2</definedName>
    <definedName name="solver_adj" localSheetId="5" hidden="1">'2MNaCl'!$AB$2:$AC$2</definedName>
    <definedName name="solver_adj" localSheetId="3" hidden="1">'3MCaCl2'!$AB$2:$AC$2</definedName>
    <definedName name="solver_adj" localSheetId="6" hidden="1">'3MNaCl'!$AB$2:$AC$2</definedName>
    <definedName name="solver_adj" localSheetId="10" hidden="1">'HCl#10-7ml'!$AD$2:$AE$2</definedName>
    <definedName name="solver_adj" localSheetId="11" hidden="1">'HCl#13-12ml'!$AD$2:$AE$2</definedName>
    <definedName name="solver_adj" localSheetId="13" hidden="1">'HCl#16-R-22ml'!$AG$2:$AH$2</definedName>
    <definedName name="solver_adj" localSheetId="12" hidden="1">'HCl#19-18ml'!$AE$2:$AF$2</definedName>
    <definedName name="solver_adj" localSheetId="7" hidden="1">'HCl#2-0.75ml'!$AD$2:$AE$2</definedName>
    <definedName name="solver_adj" localSheetId="8" hidden="1">'HCl#5-2ml'!$AD$2:$AE$2</definedName>
    <definedName name="solver_adj" localSheetId="9" hidden="1">'HCl#7-3.5ml'!$AD$2:$AE$2</definedName>
    <definedName name="solver_adj" localSheetId="14" hidden="1">'HCl_10g paste-20ml'!$AD$2:$AE$2</definedName>
    <definedName name="solver_cvg" localSheetId="1" hidden="1">0.0001</definedName>
    <definedName name="solver_cvg" localSheetId="4" hidden="1">"0,0001"</definedName>
    <definedName name="solver_cvg" localSheetId="2" hidden="1">0.0001</definedName>
    <definedName name="solver_cvg" localSheetId="5" hidden="1">0.0001</definedName>
    <definedName name="solver_cvg" localSheetId="3" hidden="1">0.0001</definedName>
    <definedName name="solver_cvg" localSheetId="6" hidden="1">0.0001</definedName>
    <definedName name="solver_cvg" localSheetId="10" hidden="1">"0,0001"</definedName>
    <definedName name="solver_cvg" localSheetId="11" hidden="1">"0,0001"</definedName>
    <definedName name="solver_cvg" localSheetId="13" hidden="1">"""0,0001"""</definedName>
    <definedName name="solver_cvg" localSheetId="12" hidden="1">"0,0001"</definedName>
    <definedName name="solver_cvg" localSheetId="7" hidden="1">"0,0001"</definedName>
    <definedName name="solver_cvg" localSheetId="8" hidden="1">"""""""0,0001"""""""</definedName>
    <definedName name="solver_cvg" localSheetId="9" hidden="1">"""0,0001"""</definedName>
    <definedName name="solver_cvg" localSheetId="14" hidden="1">0.0001</definedName>
    <definedName name="solver_drv" localSheetId="1" hidden="1">1</definedName>
    <definedName name="solver_drv" localSheetId="4" hidden="1">1</definedName>
    <definedName name="solver_drv" localSheetId="2" hidden="1">1</definedName>
    <definedName name="solver_drv" localSheetId="5" hidden="1">1</definedName>
    <definedName name="solver_drv" localSheetId="3" hidden="1">1</definedName>
    <definedName name="solver_drv" localSheetId="6" hidden="1">1</definedName>
    <definedName name="solver_drv" localSheetId="10" hidden="1">1</definedName>
    <definedName name="solver_drv" localSheetId="11" hidden="1">1</definedName>
    <definedName name="solver_drv" localSheetId="13" hidden="1">1</definedName>
    <definedName name="solver_drv" localSheetId="12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4" hidden="1">1</definedName>
    <definedName name="solver_eng" localSheetId="1" hidden="1">1</definedName>
    <definedName name="solver_eng" localSheetId="4" hidden="1">1</definedName>
    <definedName name="solver_eng" localSheetId="2" hidden="1">1</definedName>
    <definedName name="solver_eng" localSheetId="5" hidden="1">1</definedName>
    <definedName name="solver_eng" localSheetId="3" hidden="1">1</definedName>
    <definedName name="solver_eng" localSheetId="6" hidden="1">1</definedName>
    <definedName name="solver_eng" localSheetId="10" hidden="1">1</definedName>
    <definedName name="solver_eng" localSheetId="11" hidden="1">1</definedName>
    <definedName name="solver_eng" localSheetId="13" hidden="1">1</definedName>
    <definedName name="solver_eng" localSheetId="12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4" hidden="1">1</definedName>
    <definedName name="solver_est" localSheetId="1" hidden="1">1</definedName>
    <definedName name="solver_est" localSheetId="4" hidden="1">1</definedName>
    <definedName name="solver_est" localSheetId="2" hidden="1">1</definedName>
    <definedName name="solver_est" localSheetId="5" hidden="1">1</definedName>
    <definedName name="solver_est" localSheetId="3" hidden="1">1</definedName>
    <definedName name="solver_est" localSheetId="6" hidden="1">1</definedName>
    <definedName name="solver_est" localSheetId="10" hidden="1">1</definedName>
    <definedName name="solver_est" localSheetId="11" hidden="1">1</definedName>
    <definedName name="solver_est" localSheetId="13" hidden="1">1</definedName>
    <definedName name="solver_est" localSheetId="12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4" hidden="1">1</definedName>
    <definedName name="solver_itr" localSheetId="1" hidden="1">2147483647</definedName>
    <definedName name="solver_itr" localSheetId="4" hidden="1">2147483647</definedName>
    <definedName name="solver_itr" localSheetId="2" hidden="1">2147483647</definedName>
    <definedName name="solver_itr" localSheetId="5" hidden="1">2147483647</definedName>
    <definedName name="solver_itr" localSheetId="3" hidden="1">2147483647</definedName>
    <definedName name="solver_itr" localSheetId="6" hidden="1">2147483647</definedName>
    <definedName name="solver_itr" localSheetId="10" hidden="1">2147483647</definedName>
    <definedName name="solver_itr" localSheetId="11" hidden="1">2147483647</definedName>
    <definedName name="solver_itr" localSheetId="13" hidden="1">2147483647</definedName>
    <definedName name="solver_itr" localSheetId="12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4" hidden="1">2147483647</definedName>
    <definedName name="solver_lhs1" localSheetId="7" hidden="1">'HCl#2-0.75ml'!$AD$2</definedName>
    <definedName name="solver_lhs1" localSheetId="8" hidden="1">'HCl#5-2ml'!$AD$2</definedName>
    <definedName name="solver_lhs2" localSheetId="7" hidden="1">'HCl#2-0.75ml'!$AE$2</definedName>
    <definedName name="solver_lhs2" localSheetId="8" hidden="1">'HCl#5-2ml'!$AE$2</definedName>
    <definedName name="solver_mip" localSheetId="1" hidden="1">2147483647</definedName>
    <definedName name="solver_mip" localSheetId="4" hidden="1">2147483647</definedName>
    <definedName name="solver_mip" localSheetId="2" hidden="1">2147483647</definedName>
    <definedName name="solver_mip" localSheetId="5" hidden="1">2147483647</definedName>
    <definedName name="solver_mip" localSheetId="3" hidden="1">2147483647</definedName>
    <definedName name="solver_mip" localSheetId="6" hidden="1">2147483647</definedName>
    <definedName name="solver_mip" localSheetId="10" hidden="1">2147483647</definedName>
    <definedName name="solver_mip" localSheetId="11" hidden="1">2147483647</definedName>
    <definedName name="solver_mip" localSheetId="13" hidden="1">2147483647</definedName>
    <definedName name="solver_mip" localSheetId="12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4" hidden="1">2147483647</definedName>
    <definedName name="solver_mni" localSheetId="1" hidden="1">30</definedName>
    <definedName name="solver_mni" localSheetId="4" hidden="1">30</definedName>
    <definedName name="solver_mni" localSheetId="2" hidden="1">30</definedName>
    <definedName name="solver_mni" localSheetId="5" hidden="1">30</definedName>
    <definedName name="solver_mni" localSheetId="3" hidden="1">30</definedName>
    <definedName name="solver_mni" localSheetId="6" hidden="1">30</definedName>
    <definedName name="solver_mni" localSheetId="10" hidden="1">30</definedName>
    <definedName name="solver_mni" localSheetId="11" hidden="1">30</definedName>
    <definedName name="solver_mni" localSheetId="13" hidden="1">30</definedName>
    <definedName name="solver_mni" localSheetId="12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4" hidden="1">30</definedName>
    <definedName name="solver_mrt" localSheetId="1" hidden="1">0.075</definedName>
    <definedName name="solver_mrt" localSheetId="4" hidden="1">"0,075"</definedName>
    <definedName name="solver_mrt" localSheetId="2" hidden="1">0.075</definedName>
    <definedName name="solver_mrt" localSheetId="5" hidden="1">0.075</definedName>
    <definedName name="solver_mrt" localSheetId="3" hidden="1">0.075</definedName>
    <definedName name="solver_mrt" localSheetId="6" hidden="1">0.075</definedName>
    <definedName name="solver_mrt" localSheetId="10" hidden="1">"0,075"</definedName>
    <definedName name="solver_mrt" localSheetId="11" hidden="1">"0,075"</definedName>
    <definedName name="solver_mrt" localSheetId="13" hidden="1">"""0,075"""</definedName>
    <definedName name="solver_mrt" localSheetId="12" hidden="1">"0,075"</definedName>
    <definedName name="solver_mrt" localSheetId="7" hidden="1">"0,075"</definedName>
    <definedName name="solver_mrt" localSheetId="8" hidden="1">"""""""0,075"""""""</definedName>
    <definedName name="solver_mrt" localSheetId="9" hidden="1">"""0,075"""</definedName>
    <definedName name="solver_mrt" localSheetId="14" hidden="1">0.075</definedName>
    <definedName name="solver_msl" localSheetId="1" hidden="1">2</definedName>
    <definedName name="solver_msl" localSheetId="4" hidden="1">2</definedName>
    <definedName name="solver_msl" localSheetId="2" hidden="1">2</definedName>
    <definedName name="solver_msl" localSheetId="5" hidden="1">2</definedName>
    <definedName name="solver_msl" localSheetId="3" hidden="1">2</definedName>
    <definedName name="solver_msl" localSheetId="6" hidden="1">2</definedName>
    <definedName name="solver_msl" localSheetId="10" hidden="1">2</definedName>
    <definedName name="solver_msl" localSheetId="11" hidden="1">2</definedName>
    <definedName name="solver_msl" localSheetId="13" hidden="1">2</definedName>
    <definedName name="solver_msl" localSheetId="12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4" hidden="1">2</definedName>
    <definedName name="solver_neg" localSheetId="1" hidden="1">1</definedName>
    <definedName name="solver_neg" localSheetId="4" hidden="1">1</definedName>
    <definedName name="solver_neg" localSheetId="2" hidden="1">1</definedName>
    <definedName name="solver_neg" localSheetId="5" hidden="1">1</definedName>
    <definedName name="solver_neg" localSheetId="3" hidden="1">1</definedName>
    <definedName name="solver_neg" localSheetId="6" hidden="1">1</definedName>
    <definedName name="solver_neg" localSheetId="10" hidden="1">1</definedName>
    <definedName name="solver_neg" localSheetId="11" hidden="1">1</definedName>
    <definedName name="solver_neg" localSheetId="13" hidden="1">1</definedName>
    <definedName name="solver_neg" localSheetId="12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4" hidden="1">1</definedName>
    <definedName name="solver_nod" localSheetId="1" hidden="1">2147483647</definedName>
    <definedName name="solver_nod" localSheetId="4" hidden="1">2147483647</definedName>
    <definedName name="solver_nod" localSheetId="2" hidden="1">2147483647</definedName>
    <definedName name="solver_nod" localSheetId="5" hidden="1">2147483647</definedName>
    <definedName name="solver_nod" localSheetId="3" hidden="1">2147483647</definedName>
    <definedName name="solver_nod" localSheetId="6" hidden="1">2147483647</definedName>
    <definedName name="solver_nod" localSheetId="10" hidden="1">2147483647</definedName>
    <definedName name="solver_nod" localSheetId="11" hidden="1">2147483647</definedName>
    <definedName name="solver_nod" localSheetId="13" hidden="1">2147483647</definedName>
    <definedName name="solver_nod" localSheetId="12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4" hidden="1">2147483647</definedName>
    <definedName name="solver_num" localSheetId="1" hidden="1">0</definedName>
    <definedName name="solver_num" localSheetId="4" hidden="1">0</definedName>
    <definedName name="solver_num" localSheetId="2" hidden="1">0</definedName>
    <definedName name="solver_num" localSheetId="5" hidden="1">0</definedName>
    <definedName name="solver_num" localSheetId="3" hidden="1">0</definedName>
    <definedName name="solver_num" localSheetId="6" hidden="1">0</definedName>
    <definedName name="solver_num" localSheetId="10" hidden="1">0</definedName>
    <definedName name="solver_num" localSheetId="11" hidden="1">0</definedName>
    <definedName name="solver_num" localSheetId="13" hidden="1">0</definedName>
    <definedName name="solver_num" localSheetId="12" hidden="1">0</definedName>
    <definedName name="solver_num" localSheetId="7" hidden="1">2</definedName>
    <definedName name="solver_num" localSheetId="8" hidden="1">2</definedName>
    <definedName name="solver_num" localSheetId="9" hidden="1">0</definedName>
    <definedName name="solver_num" localSheetId="14" hidden="1">0</definedName>
    <definedName name="solver_nwt" localSheetId="1" hidden="1">1</definedName>
    <definedName name="solver_nwt" localSheetId="4" hidden="1">1</definedName>
    <definedName name="solver_nwt" localSheetId="2" hidden="1">1</definedName>
    <definedName name="solver_nwt" localSheetId="5" hidden="1">1</definedName>
    <definedName name="solver_nwt" localSheetId="3" hidden="1">1</definedName>
    <definedName name="solver_nwt" localSheetId="6" hidden="1">1</definedName>
    <definedName name="solver_nwt" localSheetId="10" hidden="1">1</definedName>
    <definedName name="solver_nwt" localSheetId="11" hidden="1">1</definedName>
    <definedName name="solver_nwt" localSheetId="13" hidden="1">1</definedName>
    <definedName name="solver_nwt" localSheetId="12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4" hidden="1">1</definedName>
    <definedName name="solver_opt" localSheetId="1" hidden="1">'1.5MCaCl2'!$AA$2</definedName>
    <definedName name="solver_opt" localSheetId="4" hidden="1">'1.5MNaCl-0'!$AF$2</definedName>
    <definedName name="solver_opt" localSheetId="2" hidden="1">'2MCaCl2'!$AA$2</definedName>
    <definedName name="solver_opt" localSheetId="5" hidden="1">'2MNaCl'!$AA$2</definedName>
    <definedName name="solver_opt" localSheetId="3" hidden="1">'3MCaCl2'!$AA$2</definedName>
    <definedName name="solver_opt" localSheetId="6" hidden="1">'3MNaCl'!$AA$2</definedName>
    <definedName name="solver_opt" localSheetId="10" hidden="1">'HCl#10-7ml'!$AC$2</definedName>
    <definedName name="solver_opt" localSheetId="11" hidden="1">'HCl#13-12ml'!$AC$2</definedName>
    <definedName name="solver_opt" localSheetId="13" hidden="1">'HCl#16-R-22ml'!$AF$2</definedName>
    <definedName name="solver_opt" localSheetId="12" hidden="1">'HCl#19-18ml'!$AD$2</definedName>
    <definedName name="solver_opt" localSheetId="7" hidden="1">'HCl#2-0.75ml'!$AC$2</definedName>
    <definedName name="solver_opt" localSheetId="8" hidden="1">'HCl#5-2ml'!$AC$2</definedName>
    <definedName name="solver_opt" localSheetId="9" hidden="1">'HCl#7-3.5ml'!$AC$2</definedName>
    <definedName name="solver_opt" localSheetId="14" hidden="1">'HCl_10g paste-20ml'!$AC$2</definedName>
    <definedName name="solver_pre" localSheetId="1" hidden="1">0.000001</definedName>
    <definedName name="solver_pre" localSheetId="4" hidden="1">"0,000001"</definedName>
    <definedName name="solver_pre" localSheetId="2" hidden="1">0.000001</definedName>
    <definedName name="solver_pre" localSheetId="5" hidden="1">0.000001</definedName>
    <definedName name="solver_pre" localSheetId="3" hidden="1">0.000001</definedName>
    <definedName name="solver_pre" localSheetId="6" hidden="1">0.000001</definedName>
    <definedName name="solver_pre" localSheetId="10" hidden="1">"0,000001"</definedName>
    <definedName name="solver_pre" localSheetId="11" hidden="1">"0,000001"</definedName>
    <definedName name="solver_pre" localSheetId="13" hidden="1">"""0,000001"""</definedName>
    <definedName name="solver_pre" localSheetId="12" hidden="1">"0,000001"</definedName>
    <definedName name="solver_pre" localSheetId="7" hidden="1">"0,000001"</definedName>
    <definedName name="solver_pre" localSheetId="8" hidden="1">"""""""0,000001"""""""</definedName>
    <definedName name="solver_pre" localSheetId="9" hidden="1">"""0,000001"""</definedName>
    <definedName name="solver_pre" localSheetId="14" hidden="1">0.000001</definedName>
    <definedName name="solver_rbv" localSheetId="1" hidden="1">1</definedName>
    <definedName name="solver_rbv" localSheetId="4" hidden="1">1</definedName>
    <definedName name="solver_rbv" localSheetId="2" hidden="1">1</definedName>
    <definedName name="solver_rbv" localSheetId="5" hidden="1">1</definedName>
    <definedName name="solver_rbv" localSheetId="3" hidden="1">1</definedName>
    <definedName name="solver_rbv" localSheetId="6" hidden="1">1</definedName>
    <definedName name="solver_rbv" localSheetId="10" hidden="1">1</definedName>
    <definedName name="solver_rbv" localSheetId="11" hidden="1">1</definedName>
    <definedName name="solver_rbv" localSheetId="13" hidden="1">1</definedName>
    <definedName name="solver_rbv" localSheetId="12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4" hidden="1">1</definedName>
    <definedName name="solver_rel1" localSheetId="7" hidden="1">3</definedName>
    <definedName name="solver_rel1" localSheetId="8" hidden="1">3</definedName>
    <definedName name="solver_rel2" localSheetId="7" hidden="1">3</definedName>
    <definedName name="solver_rel2" localSheetId="8" hidden="1">3</definedName>
    <definedName name="solver_rhs1" localSheetId="7" hidden="1">0</definedName>
    <definedName name="solver_rhs1" localSheetId="8" hidden="1">0</definedName>
    <definedName name="solver_rhs2" localSheetId="7" hidden="1">0</definedName>
    <definedName name="solver_rhs2" localSheetId="8" hidden="1">0</definedName>
    <definedName name="solver_rlx" localSheetId="1" hidden="1">2</definedName>
    <definedName name="solver_rlx" localSheetId="4" hidden="1">2</definedName>
    <definedName name="solver_rlx" localSheetId="2" hidden="1">2</definedName>
    <definedName name="solver_rlx" localSheetId="5" hidden="1">2</definedName>
    <definedName name="solver_rlx" localSheetId="3" hidden="1">2</definedName>
    <definedName name="solver_rlx" localSheetId="6" hidden="1">2</definedName>
    <definedName name="solver_rlx" localSheetId="10" hidden="1">2</definedName>
    <definedName name="solver_rlx" localSheetId="11" hidden="1">2</definedName>
    <definedName name="solver_rlx" localSheetId="13" hidden="1">2</definedName>
    <definedName name="solver_rlx" localSheetId="12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4" hidden="1">2</definedName>
    <definedName name="solver_rsd" localSheetId="1" hidden="1">0</definedName>
    <definedName name="solver_rsd" localSheetId="4" hidden="1">0</definedName>
    <definedName name="solver_rsd" localSheetId="2" hidden="1">0</definedName>
    <definedName name="solver_rsd" localSheetId="5" hidden="1">0</definedName>
    <definedName name="solver_rsd" localSheetId="3" hidden="1">0</definedName>
    <definedName name="solver_rsd" localSheetId="6" hidden="1">0</definedName>
    <definedName name="solver_rsd" localSheetId="10" hidden="1">0</definedName>
    <definedName name="solver_rsd" localSheetId="11" hidden="1">0</definedName>
    <definedName name="solver_rsd" localSheetId="13" hidden="1">0</definedName>
    <definedName name="solver_rsd" localSheetId="12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4" hidden="1">0</definedName>
    <definedName name="solver_scl" localSheetId="1" hidden="1">1</definedName>
    <definedName name="solver_scl" localSheetId="4" hidden="1">1</definedName>
    <definedName name="solver_scl" localSheetId="2" hidden="1">1</definedName>
    <definedName name="solver_scl" localSheetId="5" hidden="1">1</definedName>
    <definedName name="solver_scl" localSheetId="3" hidden="1">1</definedName>
    <definedName name="solver_scl" localSheetId="6" hidden="1">1</definedName>
    <definedName name="solver_scl" localSheetId="10" hidden="1">1</definedName>
    <definedName name="solver_scl" localSheetId="11" hidden="1">1</definedName>
    <definedName name="solver_scl" localSheetId="13" hidden="1">1</definedName>
    <definedName name="solver_scl" localSheetId="12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4" hidden="1">1</definedName>
    <definedName name="solver_sho" localSheetId="1" hidden="1">2</definedName>
    <definedName name="solver_sho" localSheetId="4" hidden="1">2</definedName>
    <definedName name="solver_sho" localSheetId="2" hidden="1">2</definedName>
    <definedName name="solver_sho" localSheetId="5" hidden="1">2</definedName>
    <definedName name="solver_sho" localSheetId="3" hidden="1">2</definedName>
    <definedName name="solver_sho" localSheetId="6" hidden="1">2</definedName>
    <definedName name="solver_sho" localSheetId="10" hidden="1">2</definedName>
    <definedName name="solver_sho" localSheetId="11" hidden="1">2</definedName>
    <definedName name="solver_sho" localSheetId="13" hidden="1">2</definedName>
    <definedName name="solver_sho" localSheetId="12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4" hidden="1">2</definedName>
    <definedName name="solver_ssz" localSheetId="1" hidden="1">100</definedName>
    <definedName name="solver_ssz" localSheetId="4" hidden="1">100</definedName>
    <definedName name="solver_ssz" localSheetId="2" hidden="1">100</definedName>
    <definedName name="solver_ssz" localSheetId="5" hidden="1">100</definedName>
    <definedName name="solver_ssz" localSheetId="3" hidden="1">100</definedName>
    <definedName name="solver_ssz" localSheetId="6" hidden="1">100</definedName>
    <definedName name="solver_ssz" localSheetId="10" hidden="1">100</definedName>
    <definedName name="solver_ssz" localSheetId="11" hidden="1">100</definedName>
    <definedName name="solver_ssz" localSheetId="13" hidden="1">100</definedName>
    <definedName name="solver_ssz" localSheetId="12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4" hidden="1">100</definedName>
    <definedName name="solver_tim" localSheetId="1" hidden="1">2147483647</definedName>
    <definedName name="solver_tim" localSheetId="4" hidden="1">2147483647</definedName>
    <definedName name="solver_tim" localSheetId="2" hidden="1">2147483647</definedName>
    <definedName name="solver_tim" localSheetId="5" hidden="1">2147483647</definedName>
    <definedName name="solver_tim" localSheetId="3" hidden="1">2147483647</definedName>
    <definedName name="solver_tim" localSheetId="6" hidden="1">2147483647</definedName>
    <definedName name="solver_tim" localSheetId="10" hidden="1">2147483647</definedName>
    <definedName name="solver_tim" localSheetId="11" hidden="1">2147483647</definedName>
    <definedName name="solver_tim" localSheetId="13" hidden="1">2147483647</definedName>
    <definedName name="solver_tim" localSheetId="12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4" hidden="1">2147483647</definedName>
    <definedName name="solver_tol" localSheetId="1" hidden="1">0.01</definedName>
    <definedName name="solver_tol" localSheetId="4" hidden="1">0.01</definedName>
    <definedName name="solver_tol" localSheetId="2" hidden="1">0.01</definedName>
    <definedName name="solver_tol" localSheetId="5" hidden="1">0.01</definedName>
    <definedName name="solver_tol" localSheetId="3" hidden="1">0.01</definedName>
    <definedName name="solver_tol" localSheetId="6" hidden="1">0.01</definedName>
    <definedName name="solver_tol" localSheetId="10" hidden="1">0.01</definedName>
    <definedName name="solver_tol" localSheetId="11" hidden="1">0.01</definedName>
    <definedName name="solver_tol" localSheetId="13" hidden="1">0.01</definedName>
    <definedName name="solver_tol" localSheetId="12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4" hidden="1">0.01</definedName>
    <definedName name="solver_typ" localSheetId="1" hidden="1">2</definedName>
    <definedName name="solver_typ" localSheetId="4" hidden="1">2</definedName>
    <definedName name="solver_typ" localSheetId="2" hidden="1">2</definedName>
    <definedName name="solver_typ" localSheetId="5" hidden="1">2</definedName>
    <definedName name="solver_typ" localSheetId="3" hidden="1">2</definedName>
    <definedName name="solver_typ" localSheetId="6" hidden="1">2</definedName>
    <definedName name="solver_typ" localSheetId="10" hidden="1">2</definedName>
    <definedName name="solver_typ" localSheetId="11" hidden="1">2</definedName>
    <definedName name="solver_typ" localSheetId="13" hidden="1">2</definedName>
    <definedName name="solver_typ" localSheetId="12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4" hidden="1">2</definedName>
    <definedName name="solver_val" localSheetId="1" hidden="1">0</definedName>
    <definedName name="solver_val" localSheetId="4" hidden="1">0</definedName>
    <definedName name="solver_val" localSheetId="2" hidden="1">0</definedName>
    <definedName name="solver_val" localSheetId="5" hidden="1">0</definedName>
    <definedName name="solver_val" localSheetId="3" hidden="1">0</definedName>
    <definedName name="solver_val" localSheetId="6" hidden="1">0</definedName>
    <definedName name="solver_val" localSheetId="10" hidden="1">0</definedName>
    <definedName name="solver_val" localSheetId="11" hidden="1">0</definedName>
    <definedName name="solver_val" localSheetId="13" hidden="1">0</definedName>
    <definedName name="solver_val" localSheetId="12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4" hidden="1">0</definedName>
    <definedName name="solver_ver" localSheetId="1" hidden="1">3</definedName>
    <definedName name="solver_ver" localSheetId="4" hidden="1">3</definedName>
    <definedName name="solver_ver" localSheetId="2" hidden="1">3</definedName>
    <definedName name="solver_ver" localSheetId="5" hidden="1">3</definedName>
    <definedName name="solver_ver" localSheetId="3" hidden="1">3</definedName>
    <definedName name="solver_ver" localSheetId="6" hidden="1">3</definedName>
    <definedName name="solver_ver" localSheetId="10" hidden="1">3</definedName>
    <definedName name="solver_ver" localSheetId="11" hidden="1">3</definedName>
    <definedName name="solver_ver" localSheetId="13" hidden="1">3</definedName>
    <definedName name="solver_ver" localSheetId="12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1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5631" uniqueCount="298">
  <si>
    <t>Spectrum Label</t>
  </si>
  <si>
    <t>O</t>
  </si>
  <si>
    <t>Na</t>
  </si>
  <si>
    <t>Mg</t>
  </si>
  <si>
    <t>Al</t>
  </si>
  <si>
    <t>Si</t>
  </si>
  <si>
    <t>S</t>
  </si>
  <si>
    <t>Cl</t>
  </si>
  <si>
    <t>K</t>
  </si>
  <si>
    <t>Ca</t>
  </si>
  <si>
    <t>Fe</t>
  </si>
  <si>
    <t>Total</t>
  </si>
  <si>
    <t>Project Path</t>
  </si>
  <si>
    <t>Spectrum 1</t>
  </si>
  <si>
    <t>20180917_OPC_20deg_HCl#2/Specimen 1/Site 2</t>
  </si>
  <si>
    <t>Spectrum 2</t>
  </si>
  <si>
    <t>Spectrum 3</t>
  </si>
  <si>
    <t>Spectrum 4</t>
  </si>
  <si>
    <t>Spectrum 5</t>
  </si>
  <si>
    <t>Spectrum 6</t>
  </si>
  <si>
    <t>Spectrum 7</t>
  </si>
  <si>
    <t>Spectrum 8</t>
  </si>
  <si>
    <t>Spectrum 9</t>
  </si>
  <si>
    <t>Spectrum 10</t>
  </si>
  <si>
    <t>Spectrum 11</t>
  </si>
  <si>
    <t>Spectrum 12</t>
  </si>
  <si>
    <t>Spectrum 13</t>
  </si>
  <si>
    <t>Spectrum 14</t>
  </si>
  <si>
    <t>Spectrum 15</t>
  </si>
  <si>
    <t>Spectrum 16</t>
  </si>
  <si>
    <t>Spectrum 17</t>
  </si>
  <si>
    <t>Spectrum 18</t>
  </si>
  <si>
    <t>Spectrum 19</t>
  </si>
  <si>
    <t>Spectrum 20</t>
  </si>
  <si>
    <t>Spectrum 21</t>
  </si>
  <si>
    <t>Spectrum 22</t>
  </si>
  <si>
    <t>Spectrum 23</t>
  </si>
  <si>
    <t>Spectrum 24</t>
  </si>
  <si>
    <t>Spectrum 25</t>
  </si>
  <si>
    <t>Spectrum 26</t>
  </si>
  <si>
    <t>Spectrum 27</t>
  </si>
  <si>
    <t>Spectrum 28</t>
  </si>
  <si>
    <t>Spectrum 29</t>
  </si>
  <si>
    <t>Spectrum 30</t>
  </si>
  <si>
    <t>Spectrum 31</t>
  </si>
  <si>
    <t>Spectrum 32</t>
  </si>
  <si>
    <t>Spectrum 33</t>
  </si>
  <si>
    <t>Spectrum 34</t>
  </si>
  <si>
    <t>Spectrum 35</t>
  </si>
  <si>
    <t>Spectrum 36</t>
  </si>
  <si>
    <t>Spectrum 37</t>
  </si>
  <si>
    <t>Spectrum 38</t>
  </si>
  <si>
    <t>Spectrum 39</t>
  </si>
  <si>
    <t>Spectrum 40</t>
  </si>
  <si>
    <t>Spectrum 41</t>
  </si>
  <si>
    <t>Spectrum 42</t>
  </si>
  <si>
    <t>Spectrum 43</t>
  </si>
  <si>
    <t>Spectrum 44</t>
  </si>
  <si>
    <t>Spectrum 45</t>
  </si>
  <si>
    <t>Spectrum 46</t>
  </si>
  <si>
    <t>Spectrum 47</t>
  </si>
  <si>
    <t>Spectrum 48</t>
  </si>
  <si>
    <t>Spectrum 49</t>
  </si>
  <si>
    <t>Spectrum 50</t>
  </si>
  <si>
    <t>Spectrum 51</t>
  </si>
  <si>
    <t>20180917_OPC_20deg_HCl#2/Specimen 1/Site 3</t>
  </si>
  <si>
    <t>Spectrum 52</t>
  </si>
  <si>
    <t>Spectrum 53</t>
  </si>
  <si>
    <t>Spectrum 54</t>
  </si>
  <si>
    <t>Spectrum 55</t>
  </si>
  <si>
    <t>Spectrum 56</t>
  </si>
  <si>
    <t>Spectrum 57</t>
  </si>
  <si>
    <t>Spectrum 58</t>
  </si>
  <si>
    <t>Spectrum 59</t>
  </si>
  <si>
    <t>Spectrum 60</t>
  </si>
  <si>
    <t>Spectrum 61</t>
  </si>
  <si>
    <t>Spectrum 62</t>
  </si>
  <si>
    <t>Spectrum 63</t>
  </si>
  <si>
    <t>Spectrum 64</t>
  </si>
  <si>
    <t>Spectrum 65</t>
  </si>
  <si>
    <t>Spectrum 66</t>
  </si>
  <si>
    <t>Spectrum 67</t>
  </si>
  <si>
    <t>Spectrum 68</t>
  </si>
  <si>
    <t>Spectrum 69</t>
  </si>
  <si>
    <t>Spectrum 70</t>
  </si>
  <si>
    <t>Spectrum 71</t>
  </si>
  <si>
    <t>Spectrum 72</t>
  </si>
  <si>
    <t>Spectrum 73</t>
  </si>
  <si>
    <t>Spectrum 74</t>
  </si>
  <si>
    <t>Spectrum 75</t>
  </si>
  <si>
    <t>Spectrum 76</t>
  </si>
  <si>
    <t>Spectrum 77</t>
  </si>
  <si>
    <t>Spectrum 78</t>
  </si>
  <si>
    <t>Spectrum 79</t>
  </si>
  <si>
    <t>Spectrum 80</t>
  </si>
  <si>
    <t>Spectrum 81</t>
  </si>
  <si>
    <t>Spectrum 82</t>
  </si>
  <si>
    <t>Spectrum 83</t>
  </si>
  <si>
    <t>Spectrum 84</t>
  </si>
  <si>
    <t>Spectrum 85</t>
  </si>
  <si>
    <t>Spectrum 86</t>
  </si>
  <si>
    <t>Spectrum 87</t>
  </si>
  <si>
    <t>Spectrum 88</t>
  </si>
  <si>
    <t>Spectrum 89</t>
  </si>
  <si>
    <t>Spectrum 90</t>
  </si>
  <si>
    <t>Spectrum 91</t>
  </si>
  <si>
    <t>Spectrum 92</t>
  </si>
  <si>
    <t>Spectrum 93</t>
  </si>
  <si>
    <t>Spectrum 94</t>
  </si>
  <si>
    <t>Spectrum 95</t>
  </si>
  <si>
    <t>Spectrum 96</t>
  </si>
  <si>
    <t>Spectrum 97</t>
  </si>
  <si>
    <t>Spectrum 98</t>
  </si>
  <si>
    <t>Spectrum 99</t>
  </si>
  <si>
    <t>Spectrum 100</t>
  </si>
  <si>
    <t>Spectrum 101</t>
  </si>
  <si>
    <t>20180917_OPC_20deg_HCl#2/Specimen 1/Site 4</t>
  </si>
  <si>
    <t>Spectrum 102</t>
  </si>
  <si>
    <t>Spectrum 103</t>
  </si>
  <si>
    <t>Spectrum 104</t>
  </si>
  <si>
    <t>Spectrum 105</t>
  </si>
  <si>
    <t>Spectrum 106</t>
  </si>
  <si>
    <t>Spectrum 107</t>
  </si>
  <si>
    <t>Spectrum 108</t>
  </si>
  <si>
    <t>Spectrum 109</t>
  </si>
  <si>
    <t>Spectrum 110</t>
  </si>
  <si>
    <t>Spectrum 111</t>
  </si>
  <si>
    <t>Spectrum 112</t>
  </si>
  <si>
    <t>Spectrum 113</t>
  </si>
  <si>
    <t>Spectrum 114</t>
  </si>
  <si>
    <t>Spectrum 115</t>
  </si>
  <si>
    <t>Spectrum 116</t>
  </si>
  <si>
    <t>Spectrum 117</t>
  </si>
  <si>
    <t>Spectrum 118</t>
  </si>
  <si>
    <t>Spectrum 119</t>
  </si>
  <si>
    <t>Spectrum 120</t>
  </si>
  <si>
    <t>Spectrum 121</t>
  </si>
  <si>
    <t>Spectrum 122</t>
  </si>
  <si>
    <t>Spectrum 123</t>
  </si>
  <si>
    <t>Spectrum 124</t>
  </si>
  <si>
    <t>Spectrum 125</t>
  </si>
  <si>
    <t>Spectrum 126</t>
  </si>
  <si>
    <t>Spectrum 127</t>
  </si>
  <si>
    <t>Spectrum 128</t>
  </si>
  <si>
    <t>Spectrum 129</t>
  </si>
  <si>
    <t>Spectrum 130</t>
  </si>
  <si>
    <t>Spectrum 131</t>
  </si>
  <si>
    <t>Spectrum 132</t>
  </si>
  <si>
    <t>Spectrum 133</t>
  </si>
  <si>
    <t>Spectrum 134</t>
  </si>
  <si>
    <t>Spectrum 135</t>
  </si>
  <si>
    <t>Spectrum 136</t>
  </si>
  <si>
    <t>Spectrum 137</t>
  </si>
  <si>
    <t>Spectrum 138</t>
  </si>
  <si>
    <t>Spectrum 139</t>
  </si>
  <si>
    <t>Spectrum 140</t>
  </si>
  <si>
    <t>Spectrum 141</t>
  </si>
  <si>
    <t>Spectrum 142</t>
  </si>
  <si>
    <t>Spectrum 143</t>
  </si>
  <si>
    <t>Spectrum 144</t>
  </si>
  <si>
    <t>Spectrum 145</t>
  </si>
  <si>
    <t>Spectrum 146</t>
  </si>
  <si>
    <t>Spectrum 147</t>
  </si>
  <si>
    <t>Spectrum 148</t>
  </si>
  <si>
    <t>Spectrum 149</t>
  </si>
  <si>
    <t>Spectrum 150</t>
  </si>
  <si>
    <t>Spectrum 151</t>
  </si>
  <si>
    <t>20180917_OPC_20deg_HCl#2/Specimen 1/Site 5</t>
  </si>
  <si>
    <t>Spectrum 152</t>
  </si>
  <si>
    <t>Spectrum 153</t>
  </si>
  <si>
    <t>Spectrum 154</t>
  </si>
  <si>
    <t>Spectrum 155</t>
  </si>
  <si>
    <t>Spectrum 156</t>
  </si>
  <si>
    <t>Spectrum 157</t>
  </si>
  <si>
    <t>Spectrum 158</t>
  </si>
  <si>
    <t>Spectrum 159</t>
  </si>
  <si>
    <t>Spectrum 160</t>
  </si>
  <si>
    <t>Spectrum 161</t>
  </si>
  <si>
    <t>Spectrum 162</t>
  </si>
  <si>
    <t>Spectrum 163</t>
  </si>
  <si>
    <t>Spectrum 164</t>
  </si>
  <si>
    <t>Spectrum 165</t>
  </si>
  <si>
    <t>Spectrum 166</t>
  </si>
  <si>
    <t>Spectrum 167</t>
  </si>
  <si>
    <t>Spectrum 168</t>
  </si>
  <si>
    <t>Spectrum 169</t>
  </si>
  <si>
    <t>Spectrum 170</t>
  </si>
  <si>
    <t>Spectrum 171</t>
  </si>
  <si>
    <t>Spectrum 172</t>
  </si>
  <si>
    <t>Spectrum 173</t>
  </si>
  <si>
    <t>Spectrum 174</t>
  </si>
  <si>
    <t>Spectrum 175</t>
  </si>
  <si>
    <t>Spectrum 176</t>
  </si>
  <si>
    <t>Spectrum 177</t>
  </si>
  <si>
    <t>Spectrum 178</t>
  </si>
  <si>
    <t>Spectrum 179</t>
  </si>
  <si>
    <t>Spectrum 180</t>
  </si>
  <si>
    <t>Spectrum 181</t>
  </si>
  <si>
    <t>Spectrum 182</t>
  </si>
  <si>
    <t>Spectrum 183</t>
  </si>
  <si>
    <t>Spectrum 184</t>
  </si>
  <si>
    <t>Spectrum 185</t>
  </si>
  <si>
    <t>Spectrum 186</t>
  </si>
  <si>
    <t>Spectrum 187</t>
  </si>
  <si>
    <t>Spectrum 188</t>
  </si>
  <si>
    <t>Spectrum 189</t>
  </si>
  <si>
    <t>Spectrum 190</t>
  </si>
  <si>
    <t>Spectrum 191</t>
  </si>
  <si>
    <t>Spectrum 192</t>
  </si>
  <si>
    <t>Spectrum 193</t>
  </si>
  <si>
    <t>Spectrum 194</t>
  </si>
  <si>
    <t>Spectrum 195</t>
  </si>
  <si>
    <t>Spectrum 196</t>
  </si>
  <si>
    <t>Spectrum 197</t>
  </si>
  <si>
    <t>Spectrum 198</t>
  </si>
  <si>
    <t>Spectrum 199</t>
  </si>
  <si>
    <t>Spectrum 200</t>
  </si>
  <si>
    <t>Spectrum 201</t>
  </si>
  <si>
    <t>20180917_OPC_20deg_HCl#2/Specimen 1/Site 6</t>
  </si>
  <si>
    <t>Spectrum 202</t>
  </si>
  <si>
    <t>Spectrum 203</t>
  </si>
  <si>
    <t>Spectrum 204</t>
  </si>
  <si>
    <t>Spectrum 205</t>
  </si>
  <si>
    <t>Spectrum 206</t>
  </si>
  <si>
    <t>Spectrum 207</t>
  </si>
  <si>
    <t>Spectrum 208</t>
  </si>
  <si>
    <t>Spectrum 209</t>
  </si>
  <si>
    <t>Spectrum 210</t>
  </si>
  <si>
    <t>Spectrum 211</t>
  </si>
  <si>
    <t>Spectrum 212</t>
  </si>
  <si>
    <t>Spectrum 213</t>
  </si>
  <si>
    <t>Spectrum 214</t>
  </si>
  <si>
    <t>Spectrum 215</t>
  </si>
  <si>
    <t>Spectrum 216</t>
  </si>
  <si>
    <t>Spectrum 217</t>
  </si>
  <si>
    <t>Spectrum 218</t>
  </si>
  <si>
    <t>Spectrum 219</t>
  </si>
  <si>
    <t>Spectrum 220</t>
  </si>
  <si>
    <t>Spectrum 221</t>
  </si>
  <si>
    <t>Spectrum 222</t>
  </si>
  <si>
    <t>Spectrum 223</t>
  </si>
  <si>
    <t>Spectrum 224</t>
  </si>
  <si>
    <t>Spectrum 225</t>
  </si>
  <si>
    <t>20180917_OPC_20deg_HCl#5/Specimen 1/Site 1</t>
  </si>
  <si>
    <t>20180917_OPC_20deg_HCl#5/Specimen 1/Site 2</t>
  </si>
  <si>
    <t>20180917_OPC_20deg_HCl#5/Specimen 1/Site 3</t>
  </si>
  <si>
    <t>20180917_OPC_20deg_HCl#5/Specimen 1/Site 4</t>
  </si>
  <si>
    <t>20180925_OPC_20deg_HCl#7/Specimen 1/Site 1</t>
  </si>
  <si>
    <t>20180925_OPC_20deg_HCl#7/Specimen 1/Site 2</t>
  </si>
  <si>
    <t>20180925_OPC_20deg_HCl#7/Specimen 1/Site 3</t>
  </si>
  <si>
    <t>20180925_OPC_20deg_HCl#7/Specimen 1/Site 4</t>
  </si>
  <si>
    <t>20180925_OPC_20deg_HCl#10/Specimen 1/Site 1</t>
  </si>
  <si>
    <t>20180925_OPC_20deg_HCl#10/Specimen 1/Site 2</t>
  </si>
  <si>
    <t>20180925_OPC_20deg_HCl#10/Specimen 1/Site 3</t>
  </si>
  <si>
    <t>20180925_OPC_20deg_HCl#10/Specimen 1/Site 4</t>
  </si>
  <si>
    <t>20180925_OPC_20deg_HCl#13/Specimen 1/Site 1</t>
  </si>
  <si>
    <t>20180925_OPC_20deg_HCl#13/Specimen 1/Site 2</t>
  </si>
  <si>
    <t>20180925_OPC_20deg_HCl#13/Specimen 1/Site 3</t>
  </si>
  <si>
    <t>20180925_OPC_20deg_HCl#13/Specimen 1/Site 4</t>
  </si>
  <si>
    <t>20180926_OPC_20deg_HCl#16/Specimen 1/Site 1</t>
  </si>
  <si>
    <t>20180926_OPC_20deg_HCl#16/Specimen 1/Site 2</t>
  </si>
  <si>
    <t>20180926_OPC_20deg_HCl#16/Specimen 1/Site 3</t>
  </si>
  <si>
    <t>20180926_OPC_20deg_HCl#16/Specimen 1/Site 4</t>
  </si>
  <si>
    <t>20180926_OPC_20deg_HCl#19/Specimen 1/Site 1</t>
  </si>
  <si>
    <t>20180926_OPC_20deg_HCl#19/Specimen 1/Site 2</t>
  </si>
  <si>
    <t>20180926_OPC_20deg_HCl#19/Specimen 1/Site 3</t>
  </si>
  <si>
    <t>20180926_OPC_20deg_HCl#19/Specimen 1/Site 4</t>
  </si>
  <si>
    <t>20181003_OPC_20deg_1.5M_NaCl_iso#3/Specimen 1/Site 1</t>
  </si>
  <si>
    <t>20181003_OPC_20deg_1.5M_NaCl_iso#3/Specimen 1/Site 2</t>
  </si>
  <si>
    <t>20181003_OPC_20deg_1.5M_NaCl_iso#3/Specimen 1/Site 3</t>
  </si>
  <si>
    <t>20181003_OPC_20deg_1.5M_NaCl_iso#3/Specimen 1/Site 4</t>
  </si>
  <si>
    <t>20190314_OPC_20deg_2M_NaCl/Specimen 1/Site 1</t>
  </si>
  <si>
    <t>20190314_OPC_20deg_2M_NaCl/Specimen 1/Site 2</t>
  </si>
  <si>
    <t>20190314_OPC_20deg_2M_NaCl/Specimen 1/Site 3</t>
  </si>
  <si>
    <t>20190314_OPC_20deg_2M_NaCl/Specimen 1/Site 4</t>
  </si>
  <si>
    <t>20190327_OPC_20deg_3M_NaCl/Specimen 1/Site 1</t>
  </si>
  <si>
    <t>20190327_OPC_20deg_3M_NaCl/Specimen 1/Site 2</t>
  </si>
  <si>
    <t>20190327_OPC_20deg_3M_NaCl/Specimen 1/Site 3</t>
  </si>
  <si>
    <t>20190328_OPC_20deg_1.5M_CaCl2/Specimen 1/Site 1</t>
  </si>
  <si>
    <t>20190328_OPC_20deg_1.5M_CaCl2/Specimen 1/Site 2</t>
  </si>
  <si>
    <t>20190328_OPC_20deg_2M_CaCl2/Specimen 1/Site 1</t>
  </si>
  <si>
    <t>20190328_OPC_20deg_2M_CaCl2/Specimen 1/Site 2</t>
  </si>
  <si>
    <t>20190338_OPC_20deg_3m_CaCl2/Specimen 1/Site 2</t>
  </si>
  <si>
    <t>20190338_OPC_20deg_3m_CaCl2/Specimen 1/Site 3</t>
  </si>
  <si>
    <t>20190338_OPC_20deg_3m_CaCl2/Specimen 1/Site 4</t>
  </si>
  <si>
    <t>20190329_OPC_20deg_1.5M_CaCl2/Specimen 1/Site 1</t>
  </si>
  <si>
    <t>20190329_OPC_20deg_1.5M_CaCl2/Specimen 1/Site 2</t>
  </si>
  <si>
    <t>20190329_OPC_20deg_2M_CaCl2/Specimen 1/Site 1</t>
  </si>
  <si>
    <t>20190329_OPC_20deg_2M_CaCl2/Specimen 1/Site 2</t>
  </si>
  <si>
    <t>20190329_OPC_20deg_3M_CaCl2/Specimen 1/Site 1</t>
  </si>
  <si>
    <t>20190329_OPC_20deg_3M_CaCl2/Specimen 1/Site 2</t>
  </si>
  <si>
    <t>20191212_10g_HCl/Specimen 1/Site 1</t>
  </si>
  <si>
    <t>20191212_10g_HCl/Specimen 1/Site 2</t>
  </si>
  <si>
    <t>20191212_10g_HCl/Specimen 1/Site 3</t>
  </si>
  <si>
    <t>20191212_10g_HCl/Specimen 1/Site 4</t>
  </si>
  <si>
    <t>20191212_10g_HCl/Specimen 1/Site 5</t>
  </si>
  <si>
    <t>20191212_10g_HCl/Specimen 1/Site 6</t>
  </si>
  <si>
    <t>The sheets in this document are each from different samples and give atomic ratios of the elements from SEM-EDS. The HCl-samples are numbered according to which of the samples was analyzed but also include the mililitre amount of acid add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name val="Calibri"/>
      <family val="2"/>
      <scheme val="minor"/>
    </font>
    <font>
      <sz val="14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9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</cellStyleXfs>
  <cellXfs count="14">
    <xf numFmtId="0" fontId="0" fillId="0" borderId="0" xfId="0"/>
    <xf numFmtId="0" fontId="0" fillId="0" borderId="0" xfId="0" applyAlignment="1">
      <alignment vertical="center" wrapText="1"/>
    </xf>
    <xf numFmtId="0" fontId="0" fillId="0" borderId="0" xfId="0" applyFill="1" applyAlignment="1">
      <alignment vertical="center" wrapText="1"/>
    </xf>
    <xf numFmtId="0" fontId="0" fillId="0" borderId="0" xfId="0" applyFill="1"/>
    <xf numFmtId="0" fontId="3" fillId="0" borderId="0" xfId="0" applyFont="1" applyFill="1" applyAlignment="1">
      <alignment vertical="center" wrapText="1"/>
    </xf>
    <xf numFmtId="0" fontId="3" fillId="0" borderId="0" xfId="2" applyFont="1" applyFill="1" applyAlignment="1">
      <alignment vertical="center" wrapText="1"/>
    </xf>
    <xf numFmtId="0" fontId="3" fillId="0" borderId="0" xfId="2" applyFont="1" applyFill="1"/>
    <xf numFmtId="0" fontId="3" fillId="0" borderId="0" xfId="0" applyFont="1" applyFill="1"/>
    <xf numFmtId="0" fontId="3" fillId="0" borderId="0" xfId="1" applyFont="1" applyFill="1"/>
    <xf numFmtId="0" fontId="3" fillId="0" borderId="0" xfId="1" applyFont="1" applyFill="1" applyAlignment="1">
      <alignment vertical="center" wrapText="1"/>
    </xf>
    <xf numFmtId="0" fontId="0" fillId="0" borderId="0" xfId="0" applyFont="1"/>
    <xf numFmtId="0" fontId="4" fillId="4" borderId="1" xfId="0" applyFont="1" applyFill="1" applyBorder="1" applyAlignment="1">
      <alignment horizontal="left" wrapText="1"/>
    </xf>
    <xf numFmtId="0" fontId="4" fillId="4" borderId="2" xfId="0" applyFont="1" applyFill="1" applyBorder="1" applyAlignment="1">
      <alignment horizontal="left" wrapText="1"/>
    </xf>
    <xf numFmtId="0" fontId="4" fillId="4" borderId="3" xfId="0" applyFont="1" applyFill="1" applyBorder="1" applyAlignment="1">
      <alignment horizontal="left" wrapText="1"/>
    </xf>
  </cellXfs>
  <cellStyles count="3">
    <cellStyle name="Good" xfId="1" builtinId="26"/>
    <cellStyle name="Neutral" xfId="2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l/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4874671916010497"/>
                  <c:y val="-5.650189559638378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HCl#16-R-22ml'!$E$2:$E$178</c:f>
              <c:numCache>
                <c:formatCode>General</c:formatCode>
                <c:ptCount val="177"/>
                <c:pt idx="0">
                  <c:v>8.14</c:v>
                </c:pt>
                <c:pt idx="1">
                  <c:v>7.56</c:v>
                </c:pt>
                <c:pt idx="2">
                  <c:v>6.58</c:v>
                </c:pt>
                <c:pt idx="3">
                  <c:v>5.05</c:v>
                </c:pt>
                <c:pt idx="4">
                  <c:v>5.98</c:v>
                </c:pt>
                <c:pt idx="5">
                  <c:v>5.53</c:v>
                </c:pt>
                <c:pt idx="6">
                  <c:v>8.1</c:v>
                </c:pt>
                <c:pt idx="7">
                  <c:v>5.93</c:v>
                </c:pt>
                <c:pt idx="8">
                  <c:v>7.25</c:v>
                </c:pt>
                <c:pt idx="9">
                  <c:v>8.5</c:v>
                </c:pt>
                <c:pt idx="10">
                  <c:v>4.46</c:v>
                </c:pt>
                <c:pt idx="11">
                  <c:v>7.41</c:v>
                </c:pt>
                <c:pt idx="12">
                  <c:v>8.84</c:v>
                </c:pt>
                <c:pt idx="13">
                  <c:v>2.4300000000000002</c:v>
                </c:pt>
                <c:pt idx="14">
                  <c:v>6.14</c:v>
                </c:pt>
                <c:pt idx="15">
                  <c:v>4.84</c:v>
                </c:pt>
                <c:pt idx="16">
                  <c:v>5.36</c:v>
                </c:pt>
                <c:pt idx="17">
                  <c:v>5.41</c:v>
                </c:pt>
                <c:pt idx="18">
                  <c:v>6.12</c:v>
                </c:pt>
                <c:pt idx="19">
                  <c:v>5.55</c:v>
                </c:pt>
                <c:pt idx="20">
                  <c:v>1.1299999999999999</c:v>
                </c:pt>
                <c:pt idx="21">
                  <c:v>1.29</c:v>
                </c:pt>
                <c:pt idx="22">
                  <c:v>5.18</c:v>
                </c:pt>
                <c:pt idx="23">
                  <c:v>0.99</c:v>
                </c:pt>
                <c:pt idx="24">
                  <c:v>1.1200000000000001</c:v>
                </c:pt>
                <c:pt idx="25">
                  <c:v>1.69</c:v>
                </c:pt>
                <c:pt idx="26">
                  <c:v>0.84</c:v>
                </c:pt>
                <c:pt idx="27">
                  <c:v>1.24</c:v>
                </c:pt>
                <c:pt idx="28">
                  <c:v>1.18</c:v>
                </c:pt>
                <c:pt idx="29">
                  <c:v>1.06</c:v>
                </c:pt>
                <c:pt idx="30">
                  <c:v>1.08</c:v>
                </c:pt>
                <c:pt idx="31">
                  <c:v>1.2</c:v>
                </c:pt>
                <c:pt idx="32">
                  <c:v>0.93</c:v>
                </c:pt>
                <c:pt idx="33">
                  <c:v>1.04</c:v>
                </c:pt>
                <c:pt idx="34">
                  <c:v>0.98</c:v>
                </c:pt>
                <c:pt idx="35">
                  <c:v>1.49</c:v>
                </c:pt>
                <c:pt idx="36">
                  <c:v>1.0900000000000001</c:v>
                </c:pt>
                <c:pt idx="37">
                  <c:v>1.56</c:v>
                </c:pt>
                <c:pt idx="38">
                  <c:v>0.87</c:v>
                </c:pt>
                <c:pt idx="39">
                  <c:v>1.01</c:v>
                </c:pt>
                <c:pt idx="40">
                  <c:v>1.1399999999999999</c:v>
                </c:pt>
                <c:pt idx="41">
                  <c:v>0.91</c:v>
                </c:pt>
                <c:pt idx="42">
                  <c:v>1.05</c:v>
                </c:pt>
                <c:pt idx="43">
                  <c:v>1.03</c:v>
                </c:pt>
                <c:pt idx="44">
                  <c:v>1.48</c:v>
                </c:pt>
                <c:pt idx="45">
                  <c:v>0.88</c:v>
                </c:pt>
                <c:pt idx="46">
                  <c:v>1.45</c:v>
                </c:pt>
                <c:pt idx="47">
                  <c:v>1.1000000000000001</c:v>
                </c:pt>
                <c:pt idx="48">
                  <c:v>0.93</c:v>
                </c:pt>
                <c:pt idx="49">
                  <c:v>1.17</c:v>
                </c:pt>
                <c:pt idx="50">
                  <c:v>6.92</c:v>
                </c:pt>
                <c:pt idx="51">
                  <c:v>7.12</c:v>
                </c:pt>
                <c:pt idx="52">
                  <c:v>7.76</c:v>
                </c:pt>
                <c:pt idx="53">
                  <c:v>4.88</c:v>
                </c:pt>
                <c:pt idx="54">
                  <c:v>8.49</c:v>
                </c:pt>
                <c:pt idx="55">
                  <c:v>8.3699999999999992</c:v>
                </c:pt>
                <c:pt idx="56">
                  <c:v>8.3000000000000007</c:v>
                </c:pt>
                <c:pt idx="57">
                  <c:v>7.59</c:v>
                </c:pt>
                <c:pt idx="58">
                  <c:v>8.02</c:v>
                </c:pt>
                <c:pt idx="59">
                  <c:v>8.6999999999999993</c:v>
                </c:pt>
                <c:pt idx="60">
                  <c:v>8.33</c:v>
                </c:pt>
                <c:pt idx="61">
                  <c:v>7.55</c:v>
                </c:pt>
                <c:pt idx="62">
                  <c:v>7.91</c:v>
                </c:pt>
                <c:pt idx="63">
                  <c:v>6.07</c:v>
                </c:pt>
                <c:pt idx="64">
                  <c:v>5.74</c:v>
                </c:pt>
                <c:pt idx="65">
                  <c:v>6.1</c:v>
                </c:pt>
                <c:pt idx="66">
                  <c:v>8.06</c:v>
                </c:pt>
                <c:pt idx="67">
                  <c:v>5.0999999999999996</c:v>
                </c:pt>
                <c:pt idx="68">
                  <c:v>5.33</c:v>
                </c:pt>
                <c:pt idx="69">
                  <c:v>8.0500000000000007</c:v>
                </c:pt>
                <c:pt idx="70">
                  <c:v>1.6</c:v>
                </c:pt>
                <c:pt idx="71">
                  <c:v>2.08</c:v>
                </c:pt>
                <c:pt idx="72">
                  <c:v>2.2000000000000002</c:v>
                </c:pt>
                <c:pt idx="73">
                  <c:v>1.72</c:v>
                </c:pt>
                <c:pt idx="74">
                  <c:v>3.2</c:v>
                </c:pt>
                <c:pt idx="75">
                  <c:v>0.81</c:v>
                </c:pt>
                <c:pt idx="76">
                  <c:v>3.31</c:v>
                </c:pt>
                <c:pt idx="77">
                  <c:v>1.06</c:v>
                </c:pt>
                <c:pt idx="78">
                  <c:v>4.33</c:v>
                </c:pt>
                <c:pt idx="79">
                  <c:v>2.81</c:v>
                </c:pt>
                <c:pt idx="80">
                  <c:v>7.85</c:v>
                </c:pt>
                <c:pt idx="81">
                  <c:v>1.37</c:v>
                </c:pt>
                <c:pt idx="82">
                  <c:v>1.52</c:v>
                </c:pt>
                <c:pt idx="83">
                  <c:v>1.3</c:v>
                </c:pt>
                <c:pt idx="84">
                  <c:v>2.94</c:v>
                </c:pt>
                <c:pt idx="85">
                  <c:v>0.94</c:v>
                </c:pt>
                <c:pt idx="86">
                  <c:v>1.03</c:v>
                </c:pt>
                <c:pt idx="87">
                  <c:v>4.62</c:v>
                </c:pt>
                <c:pt idx="88">
                  <c:v>1.73</c:v>
                </c:pt>
                <c:pt idx="89">
                  <c:v>1.89</c:v>
                </c:pt>
                <c:pt idx="90">
                  <c:v>3.43</c:v>
                </c:pt>
                <c:pt idx="91">
                  <c:v>1.29</c:v>
                </c:pt>
                <c:pt idx="92">
                  <c:v>1.41</c:v>
                </c:pt>
                <c:pt idx="93">
                  <c:v>1.25</c:v>
                </c:pt>
                <c:pt idx="94">
                  <c:v>1.67</c:v>
                </c:pt>
                <c:pt idx="95">
                  <c:v>1.04</c:v>
                </c:pt>
                <c:pt idx="96">
                  <c:v>1.04</c:v>
                </c:pt>
                <c:pt idx="97">
                  <c:v>1.0900000000000001</c:v>
                </c:pt>
                <c:pt idx="98">
                  <c:v>1</c:v>
                </c:pt>
                <c:pt idx="99">
                  <c:v>1.18</c:v>
                </c:pt>
                <c:pt idx="100">
                  <c:v>7.4</c:v>
                </c:pt>
                <c:pt idx="101">
                  <c:v>7.31</c:v>
                </c:pt>
                <c:pt idx="102">
                  <c:v>7.49</c:v>
                </c:pt>
                <c:pt idx="103">
                  <c:v>6.01</c:v>
                </c:pt>
                <c:pt idx="104">
                  <c:v>8.5</c:v>
                </c:pt>
                <c:pt idx="105">
                  <c:v>7.92</c:v>
                </c:pt>
                <c:pt idx="106">
                  <c:v>6.95</c:v>
                </c:pt>
                <c:pt idx="107">
                  <c:v>9.23</c:v>
                </c:pt>
                <c:pt idx="108">
                  <c:v>9.1199999999999992</c:v>
                </c:pt>
                <c:pt idx="109">
                  <c:v>8.8699999999999992</c:v>
                </c:pt>
                <c:pt idx="110">
                  <c:v>8.17</c:v>
                </c:pt>
                <c:pt idx="111">
                  <c:v>8.39</c:v>
                </c:pt>
                <c:pt idx="112">
                  <c:v>8.86</c:v>
                </c:pt>
                <c:pt idx="113">
                  <c:v>8.02</c:v>
                </c:pt>
                <c:pt idx="114">
                  <c:v>6.93</c:v>
                </c:pt>
                <c:pt idx="115">
                  <c:v>8.33</c:v>
                </c:pt>
                <c:pt idx="116">
                  <c:v>6.65</c:v>
                </c:pt>
                <c:pt idx="117">
                  <c:v>6.8</c:v>
                </c:pt>
                <c:pt idx="118">
                  <c:v>8.4600000000000009</c:v>
                </c:pt>
                <c:pt idx="119">
                  <c:v>5.3</c:v>
                </c:pt>
                <c:pt idx="120">
                  <c:v>0.93</c:v>
                </c:pt>
                <c:pt idx="121">
                  <c:v>0.95</c:v>
                </c:pt>
                <c:pt idx="122">
                  <c:v>0.91</c:v>
                </c:pt>
                <c:pt idx="123">
                  <c:v>1.1000000000000001</c:v>
                </c:pt>
                <c:pt idx="124">
                  <c:v>1.39</c:v>
                </c:pt>
                <c:pt idx="125">
                  <c:v>1.06</c:v>
                </c:pt>
                <c:pt idx="126">
                  <c:v>1.43</c:v>
                </c:pt>
                <c:pt idx="127">
                  <c:v>1.22</c:v>
                </c:pt>
                <c:pt idx="128">
                  <c:v>1.03</c:v>
                </c:pt>
                <c:pt idx="129">
                  <c:v>1.1399999999999999</c:v>
                </c:pt>
                <c:pt idx="130">
                  <c:v>2.54</c:v>
                </c:pt>
                <c:pt idx="131">
                  <c:v>0.81</c:v>
                </c:pt>
                <c:pt idx="132">
                  <c:v>1.47</c:v>
                </c:pt>
                <c:pt idx="133">
                  <c:v>2.73</c:v>
                </c:pt>
                <c:pt idx="134">
                  <c:v>2.21</c:v>
                </c:pt>
                <c:pt idx="135">
                  <c:v>1.1299999999999999</c:v>
                </c:pt>
                <c:pt idx="136">
                  <c:v>1.06</c:v>
                </c:pt>
                <c:pt idx="137">
                  <c:v>1.44</c:v>
                </c:pt>
                <c:pt idx="138">
                  <c:v>4.3600000000000003</c:v>
                </c:pt>
                <c:pt idx="139">
                  <c:v>1.26</c:v>
                </c:pt>
                <c:pt idx="140">
                  <c:v>7.41</c:v>
                </c:pt>
                <c:pt idx="141">
                  <c:v>1.3</c:v>
                </c:pt>
                <c:pt idx="142">
                  <c:v>1.72</c:v>
                </c:pt>
                <c:pt idx="143">
                  <c:v>1.17</c:v>
                </c:pt>
                <c:pt idx="144">
                  <c:v>0.64</c:v>
                </c:pt>
                <c:pt idx="145">
                  <c:v>1.9</c:v>
                </c:pt>
                <c:pt idx="146">
                  <c:v>1.39</c:v>
                </c:pt>
                <c:pt idx="147">
                  <c:v>1.55</c:v>
                </c:pt>
                <c:pt idx="148">
                  <c:v>0.78</c:v>
                </c:pt>
                <c:pt idx="149">
                  <c:v>0.95</c:v>
                </c:pt>
                <c:pt idx="150">
                  <c:v>5.05</c:v>
                </c:pt>
                <c:pt idx="151">
                  <c:v>5.47</c:v>
                </c:pt>
                <c:pt idx="152">
                  <c:v>8.2100000000000009</c:v>
                </c:pt>
                <c:pt idx="153">
                  <c:v>6.71</c:v>
                </c:pt>
                <c:pt idx="154">
                  <c:v>3.78</c:v>
                </c:pt>
                <c:pt idx="155">
                  <c:v>1.73</c:v>
                </c:pt>
                <c:pt idx="156">
                  <c:v>2.12</c:v>
                </c:pt>
                <c:pt idx="157">
                  <c:v>1.89</c:v>
                </c:pt>
                <c:pt idx="158">
                  <c:v>1.75</c:v>
                </c:pt>
                <c:pt idx="159">
                  <c:v>1.25</c:v>
                </c:pt>
                <c:pt idx="160">
                  <c:v>1.23</c:v>
                </c:pt>
                <c:pt idx="161">
                  <c:v>1.74</c:v>
                </c:pt>
                <c:pt idx="162">
                  <c:v>1.66</c:v>
                </c:pt>
                <c:pt idx="163">
                  <c:v>1.62</c:v>
                </c:pt>
                <c:pt idx="164">
                  <c:v>1.74</c:v>
                </c:pt>
                <c:pt idx="165">
                  <c:v>2.16</c:v>
                </c:pt>
                <c:pt idx="166">
                  <c:v>1.4</c:v>
                </c:pt>
                <c:pt idx="167">
                  <c:v>2.89</c:v>
                </c:pt>
                <c:pt idx="168">
                  <c:v>1.78</c:v>
                </c:pt>
                <c:pt idx="169">
                  <c:v>4.55</c:v>
                </c:pt>
                <c:pt idx="170">
                  <c:v>1.65</c:v>
                </c:pt>
                <c:pt idx="171">
                  <c:v>3.71</c:v>
                </c:pt>
                <c:pt idx="172">
                  <c:v>1.63</c:v>
                </c:pt>
                <c:pt idx="173">
                  <c:v>1.78</c:v>
                </c:pt>
                <c:pt idx="174">
                  <c:v>1.54</c:v>
                </c:pt>
                <c:pt idx="175">
                  <c:v>1.37</c:v>
                </c:pt>
                <c:pt idx="176">
                  <c:v>2.66</c:v>
                </c:pt>
              </c:numCache>
            </c:numRef>
          </c:xVal>
          <c:yVal>
            <c:numRef>
              <c:f>'HCl#16-R-22ml'!$H$2:$H$178</c:f>
              <c:numCache>
                <c:formatCode>General</c:formatCode>
                <c:ptCount val="177"/>
                <c:pt idx="0">
                  <c:v>7.62</c:v>
                </c:pt>
                <c:pt idx="1">
                  <c:v>8.02</c:v>
                </c:pt>
                <c:pt idx="2">
                  <c:v>5.63</c:v>
                </c:pt>
                <c:pt idx="3">
                  <c:v>3.71</c:v>
                </c:pt>
                <c:pt idx="4">
                  <c:v>6.05</c:v>
                </c:pt>
                <c:pt idx="5">
                  <c:v>3.92</c:v>
                </c:pt>
                <c:pt idx="6">
                  <c:v>6.69</c:v>
                </c:pt>
                <c:pt idx="7">
                  <c:v>6.04</c:v>
                </c:pt>
                <c:pt idx="8">
                  <c:v>6.63</c:v>
                </c:pt>
                <c:pt idx="9">
                  <c:v>7.2</c:v>
                </c:pt>
                <c:pt idx="10">
                  <c:v>3.6</c:v>
                </c:pt>
                <c:pt idx="11">
                  <c:v>6.71</c:v>
                </c:pt>
                <c:pt idx="12">
                  <c:v>8.19</c:v>
                </c:pt>
                <c:pt idx="13">
                  <c:v>2.74</c:v>
                </c:pt>
                <c:pt idx="14">
                  <c:v>5.04</c:v>
                </c:pt>
                <c:pt idx="15">
                  <c:v>4.01</c:v>
                </c:pt>
                <c:pt idx="16">
                  <c:v>4.79</c:v>
                </c:pt>
                <c:pt idx="17">
                  <c:v>4.7</c:v>
                </c:pt>
                <c:pt idx="18">
                  <c:v>5.2</c:v>
                </c:pt>
                <c:pt idx="19">
                  <c:v>6.59</c:v>
                </c:pt>
                <c:pt idx="20">
                  <c:v>1.85</c:v>
                </c:pt>
                <c:pt idx="21">
                  <c:v>2.5</c:v>
                </c:pt>
                <c:pt idx="22">
                  <c:v>7.85</c:v>
                </c:pt>
                <c:pt idx="23">
                  <c:v>1.92</c:v>
                </c:pt>
                <c:pt idx="24">
                  <c:v>2.0099999999999998</c:v>
                </c:pt>
                <c:pt idx="25">
                  <c:v>2.14</c:v>
                </c:pt>
                <c:pt idx="26">
                  <c:v>1.92</c:v>
                </c:pt>
                <c:pt idx="27">
                  <c:v>1.96</c:v>
                </c:pt>
                <c:pt idx="28">
                  <c:v>1.92</c:v>
                </c:pt>
                <c:pt idx="29">
                  <c:v>2.13</c:v>
                </c:pt>
                <c:pt idx="30">
                  <c:v>1.57</c:v>
                </c:pt>
                <c:pt idx="31">
                  <c:v>1.77</c:v>
                </c:pt>
                <c:pt idx="32">
                  <c:v>1.51</c:v>
                </c:pt>
                <c:pt idx="33">
                  <c:v>2.13</c:v>
                </c:pt>
                <c:pt idx="34">
                  <c:v>2.14</c:v>
                </c:pt>
                <c:pt idx="35">
                  <c:v>2.23</c:v>
                </c:pt>
                <c:pt idx="36">
                  <c:v>1.61</c:v>
                </c:pt>
                <c:pt idx="37">
                  <c:v>2.31</c:v>
                </c:pt>
                <c:pt idx="38">
                  <c:v>1.4</c:v>
                </c:pt>
                <c:pt idx="39">
                  <c:v>1.67</c:v>
                </c:pt>
                <c:pt idx="40">
                  <c:v>1.66</c:v>
                </c:pt>
                <c:pt idx="41">
                  <c:v>1.99</c:v>
                </c:pt>
                <c:pt idx="42">
                  <c:v>1.73</c:v>
                </c:pt>
                <c:pt idx="43">
                  <c:v>1.96</c:v>
                </c:pt>
                <c:pt idx="44">
                  <c:v>1.81</c:v>
                </c:pt>
                <c:pt idx="45">
                  <c:v>2.13</c:v>
                </c:pt>
                <c:pt idx="46">
                  <c:v>1.51</c:v>
                </c:pt>
                <c:pt idx="47">
                  <c:v>2.06</c:v>
                </c:pt>
                <c:pt idx="48">
                  <c:v>1.72</c:v>
                </c:pt>
                <c:pt idx="49">
                  <c:v>2.09</c:v>
                </c:pt>
                <c:pt idx="50">
                  <c:v>6.67</c:v>
                </c:pt>
                <c:pt idx="51">
                  <c:v>7.5</c:v>
                </c:pt>
                <c:pt idx="52">
                  <c:v>7.92</c:v>
                </c:pt>
                <c:pt idx="53">
                  <c:v>5.36</c:v>
                </c:pt>
                <c:pt idx="54">
                  <c:v>8.14</c:v>
                </c:pt>
                <c:pt idx="55">
                  <c:v>8.09</c:v>
                </c:pt>
                <c:pt idx="56">
                  <c:v>9.89</c:v>
                </c:pt>
                <c:pt idx="57">
                  <c:v>7.98</c:v>
                </c:pt>
                <c:pt idx="58">
                  <c:v>7.14</c:v>
                </c:pt>
                <c:pt idx="59">
                  <c:v>8.75</c:v>
                </c:pt>
                <c:pt idx="60">
                  <c:v>10.5</c:v>
                </c:pt>
                <c:pt idx="61">
                  <c:v>7.76</c:v>
                </c:pt>
                <c:pt idx="62">
                  <c:v>7.91</c:v>
                </c:pt>
                <c:pt idx="63">
                  <c:v>5.86</c:v>
                </c:pt>
                <c:pt idx="64">
                  <c:v>7.24</c:v>
                </c:pt>
                <c:pt idx="65">
                  <c:v>5.21</c:v>
                </c:pt>
                <c:pt idx="66">
                  <c:v>7.77</c:v>
                </c:pt>
                <c:pt idx="67">
                  <c:v>5.47</c:v>
                </c:pt>
                <c:pt idx="68">
                  <c:v>6.46</c:v>
                </c:pt>
                <c:pt idx="69">
                  <c:v>8.27</c:v>
                </c:pt>
                <c:pt idx="70">
                  <c:v>1.9</c:v>
                </c:pt>
                <c:pt idx="71">
                  <c:v>1.45</c:v>
                </c:pt>
                <c:pt idx="72">
                  <c:v>2.68</c:v>
                </c:pt>
                <c:pt idx="73">
                  <c:v>2</c:v>
                </c:pt>
                <c:pt idx="74">
                  <c:v>2.6</c:v>
                </c:pt>
                <c:pt idx="75">
                  <c:v>1.23</c:v>
                </c:pt>
                <c:pt idx="76">
                  <c:v>5.53</c:v>
                </c:pt>
                <c:pt idx="77">
                  <c:v>2.0299999999999998</c:v>
                </c:pt>
                <c:pt idx="78">
                  <c:v>3.52</c:v>
                </c:pt>
                <c:pt idx="79">
                  <c:v>3.16</c:v>
                </c:pt>
                <c:pt idx="80">
                  <c:v>6.41</c:v>
                </c:pt>
                <c:pt idx="81">
                  <c:v>1.81</c:v>
                </c:pt>
                <c:pt idx="82">
                  <c:v>2.16</c:v>
                </c:pt>
                <c:pt idx="83">
                  <c:v>1.84</c:v>
                </c:pt>
                <c:pt idx="84">
                  <c:v>3.32</c:v>
                </c:pt>
                <c:pt idx="85">
                  <c:v>2.34</c:v>
                </c:pt>
                <c:pt idx="86">
                  <c:v>1.77</c:v>
                </c:pt>
                <c:pt idx="87">
                  <c:v>3.84</c:v>
                </c:pt>
                <c:pt idx="88">
                  <c:v>1.94</c:v>
                </c:pt>
                <c:pt idx="89">
                  <c:v>2.5</c:v>
                </c:pt>
                <c:pt idx="90">
                  <c:v>1.59</c:v>
                </c:pt>
                <c:pt idx="91">
                  <c:v>1.98</c:v>
                </c:pt>
                <c:pt idx="92">
                  <c:v>2.14</c:v>
                </c:pt>
                <c:pt idx="93">
                  <c:v>2.0499999999999998</c:v>
                </c:pt>
                <c:pt idx="94">
                  <c:v>2.41</c:v>
                </c:pt>
                <c:pt idx="95">
                  <c:v>1.89</c:v>
                </c:pt>
                <c:pt idx="96">
                  <c:v>1.88</c:v>
                </c:pt>
                <c:pt idx="97">
                  <c:v>3.26</c:v>
                </c:pt>
                <c:pt idx="98">
                  <c:v>2</c:v>
                </c:pt>
                <c:pt idx="99">
                  <c:v>1.72</c:v>
                </c:pt>
                <c:pt idx="100">
                  <c:v>8.68</c:v>
                </c:pt>
                <c:pt idx="101">
                  <c:v>6.23</c:v>
                </c:pt>
                <c:pt idx="102">
                  <c:v>8.41</c:v>
                </c:pt>
                <c:pt idx="103">
                  <c:v>4.6500000000000004</c:v>
                </c:pt>
                <c:pt idx="104">
                  <c:v>10.9</c:v>
                </c:pt>
                <c:pt idx="105">
                  <c:v>9.4700000000000006</c:v>
                </c:pt>
                <c:pt idx="106">
                  <c:v>6.9</c:v>
                </c:pt>
                <c:pt idx="107">
                  <c:v>8.7899999999999991</c:v>
                </c:pt>
                <c:pt idx="108">
                  <c:v>9.76</c:v>
                </c:pt>
                <c:pt idx="109">
                  <c:v>8.92</c:v>
                </c:pt>
                <c:pt idx="110">
                  <c:v>8.67</c:v>
                </c:pt>
                <c:pt idx="111">
                  <c:v>10.57</c:v>
                </c:pt>
                <c:pt idx="112">
                  <c:v>9.19</c:v>
                </c:pt>
                <c:pt idx="113">
                  <c:v>8.57</c:v>
                </c:pt>
                <c:pt idx="114">
                  <c:v>8.11</c:v>
                </c:pt>
                <c:pt idx="115">
                  <c:v>8.6999999999999993</c:v>
                </c:pt>
                <c:pt idx="116">
                  <c:v>5.22</c:v>
                </c:pt>
                <c:pt idx="117">
                  <c:v>8.2799999999999994</c:v>
                </c:pt>
                <c:pt idx="118">
                  <c:v>8.0500000000000007</c:v>
                </c:pt>
                <c:pt idx="119">
                  <c:v>6.5</c:v>
                </c:pt>
                <c:pt idx="120">
                  <c:v>2.0699999999999998</c:v>
                </c:pt>
                <c:pt idx="121">
                  <c:v>1.57</c:v>
                </c:pt>
                <c:pt idx="122">
                  <c:v>0.68</c:v>
                </c:pt>
                <c:pt idx="123">
                  <c:v>0.88</c:v>
                </c:pt>
                <c:pt idx="124">
                  <c:v>1.06</c:v>
                </c:pt>
                <c:pt idx="125">
                  <c:v>0.97</c:v>
                </c:pt>
                <c:pt idx="126">
                  <c:v>0.98</c:v>
                </c:pt>
                <c:pt idx="127">
                  <c:v>1.36</c:v>
                </c:pt>
                <c:pt idx="128">
                  <c:v>1.33</c:v>
                </c:pt>
                <c:pt idx="129">
                  <c:v>1.1100000000000001</c:v>
                </c:pt>
                <c:pt idx="130">
                  <c:v>1.02</c:v>
                </c:pt>
                <c:pt idx="131">
                  <c:v>0.86</c:v>
                </c:pt>
                <c:pt idx="132">
                  <c:v>1.1200000000000001</c:v>
                </c:pt>
                <c:pt idx="133">
                  <c:v>0.81</c:v>
                </c:pt>
                <c:pt idx="134">
                  <c:v>1.54</c:v>
                </c:pt>
                <c:pt idx="135">
                  <c:v>1.24</c:v>
                </c:pt>
                <c:pt idx="136">
                  <c:v>2.0099999999999998</c:v>
                </c:pt>
                <c:pt idx="137">
                  <c:v>0.99</c:v>
                </c:pt>
                <c:pt idx="138">
                  <c:v>3.8</c:v>
                </c:pt>
                <c:pt idx="139">
                  <c:v>1.07</c:v>
                </c:pt>
                <c:pt idx="140">
                  <c:v>6.53</c:v>
                </c:pt>
                <c:pt idx="141">
                  <c:v>1.22</c:v>
                </c:pt>
                <c:pt idx="142">
                  <c:v>2.02</c:v>
                </c:pt>
                <c:pt idx="143">
                  <c:v>0.99</c:v>
                </c:pt>
                <c:pt idx="144">
                  <c:v>3.22</c:v>
                </c:pt>
                <c:pt idx="145">
                  <c:v>0.9</c:v>
                </c:pt>
                <c:pt idx="146">
                  <c:v>1.04</c:v>
                </c:pt>
                <c:pt idx="147">
                  <c:v>1.29</c:v>
                </c:pt>
                <c:pt idx="148">
                  <c:v>2.04</c:v>
                </c:pt>
                <c:pt idx="149">
                  <c:v>0.73</c:v>
                </c:pt>
                <c:pt idx="150">
                  <c:v>5.52</c:v>
                </c:pt>
                <c:pt idx="151">
                  <c:v>4.47</c:v>
                </c:pt>
                <c:pt idx="152">
                  <c:v>8.49</c:v>
                </c:pt>
                <c:pt idx="153">
                  <c:v>6.84</c:v>
                </c:pt>
                <c:pt idx="154">
                  <c:v>3.28</c:v>
                </c:pt>
                <c:pt idx="155">
                  <c:v>2.3199999999999998</c:v>
                </c:pt>
                <c:pt idx="156">
                  <c:v>1.91</c:v>
                </c:pt>
                <c:pt idx="157">
                  <c:v>1.26</c:v>
                </c:pt>
                <c:pt idx="158">
                  <c:v>1.1200000000000001</c:v>
                </c:pt>
                <c:pt idx="159">
                  <c:v>1.39</c:v>
                </c:pt>
                <c:pt idx="160">
                  <c:v>1.35</c:v>
                </c:pt>
                <c:pt idx="161">
                  <c:v>1.21</c:v>
                </c:pt>
                <c:pt idx="162">
                  <c:v>1.17</c:v>
                </c:pt>
                <c:pt idx="163">
                  <c:v>1.29</c:v>
                </c:pt>
                <c:pt idx="164">
                  <c:v>1.77</c:v>
                </c:pt>
                <c:pt idx="165">
                  <c:v>1.34</c:v>
                </c:pt>
                <c:pt idx="166">
                  <c:v>0.96</c:v>
                </c:pt>
                <c:pt idx="167">
                  <c:v>1.21</c:v>
                </c:pt>
                <c:pt idx="168">
                  <c:v>1</c:v>
                </c:pt>
                <c:pt idx="169">
                  <c:v>3.92</c:v>
                </c:pt>
                <c:pt idx="170">
                  <c:v>1.37</c:v>
                </c:pt>
                <c:pt idx="171">
                  <c:v>1.17</c:v>
                </c:pt>
                <c:pt idx="172">
                  <c:v>0.98</c:v>
                </c:pt>
                <c:pt idx="173">
                  <c:v>1.47</c:v>
                </c:pt>
                <c:pt idx="174">
                  <c:v>1.07</c:v>
                </c:pt>
                <c:pt idx="175">
                  <c:v>1.88</c:v>
                </c:pt>
                <c:pt idx="176">
                  <c:v>2.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0A-433C-A2E9-0BD07988B0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2149464"/>
        <c:axId val="1162149792"/>
      </c:scatterChart>
      <c:valAx>
        <c:axId val="1162149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149792"/>
        <c:crosses val="autoZero"/>
        <c:crossBetween val="midCat"/>
      </c:valAx>
      <c:valAx>
        <c:axId val="116214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149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6928</xdr:colOff>
      <xdr:row>121</xdr:row>
      <xdr:rowOff>69273</xdr:rowOff>
    </xdr:from>
    <xdr:to>
      <xdr:col>40</xdr:col>
      <xdr:colOff>311728</xdr:colOff>
      <xdr:row>139</xdr:row>
      <xdr:rowOff>692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11FFF4-C7C7-4768-9D2C-57D53FDA13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568817-A7B7-42AD-8255-1F00EE128B01}">
  <dimension ref="A1:N1"/>
  <sheetViews>
    <sheetView tabSelected="1" workbookViewId="0">
      <selection activeCell="N27" sqref="N27"/>
    </sheetView>
  </sheetViews>
  <sheetFormatPr defaultRowHeight="14.4" x14ac:dyDescent="0.3"/>
  <cols>
    <col min="14" max="14" width="12.33203125" customWidth="1"/>
  </cols>
  <sheetData>
    <row r="1" spans="1:14" ht="37.200000000000003" customHeight="1" x14ac:dyDescent="0.35">
      <c r="A1" s="11" t="s">
        <v>297</v>
      </c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3"/>
    </row>
  </sheetData>
  <mergeCells count="1">
    <mergeCell ref="A1:N1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E201"/>
  <sheetViews>
    <sheetView workbookViewId="0">
      <selection activeCell="C25" sqref="C25"/>
    </sheetView>
  </sheetViews>
  <sheetFormatPr defaultRowHeight="12" customHeight="1" x14ac:dyDescent="0.3"/>
  <sheetData>
    <row r="1" spans="1:31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</row>
    <row r="2" spans="1:31" ht="12" customHeight="1" x14ac:dyDescent="0.3">
      <c r="A2" s="1" t="s">
        <v>13</v>
      </c>
      <c r="B2" s="1">
        <v>59.43</v>
      </c>
      <c r="C2" s="1">
        <v>0</v>
      </c>
      <c r="D2" s="1">
        <v>2.7</v>
      </c>
      <c r="E2" s="1">
        <v>8.86</v>
      </c>
      <c r="F2" s="1">
        <v>0.7</v>
      </c>
      <c r="G2" s="1">
        <v>0.16</v>
      </c>
      <c r="H2" s="1">
        <v>9.11</v>
      </c>
      <c r="I2" s="1">
        <v>0</v>
      </c>
      <c r="J2" s="1">
        <v>18.21</v>
      </c>
      <c r="K2" s="1">
        <v>0.85</v>
      </c>
      <c r="L2" s="1">
        <v>100</v>
      </c>
      <c r="M2" s="1" t="s">
        <v>247</v>
      </c>
    </row>
    <row r="3" spans="1:31" ht="12" customHeight="1" x14ac:dyDescent="0.3">
      <c r="A3" s="1" t="s">
        <v>15</v>
      </c>
      <c r="B3" s="1">
        <v>64.87</v>
      </c>
      <c r="C3" s="1">
        <v>0</v>
      </c>
      <c r="D3" s="1">
        <v>0.22</v>
      </c>
      <c r="E3" s="1">
        <v>8.7899999999999991</v>
      </c>
      <c r="F3" s="1">
        <v>0.31</v>
      </c>
      <c r="G3" s="1">
        <v>0.21</v>
      </c>
      <c r="H3" s="1">
        <v>7.18</v>
      </c>
      <c r="I3" s="1">
        <v>0</v>
      </c>
      <c r="J3" s="1">
        <v>18.079999999999998</v>
      </c>
      <c r="K3" s="1">
        <v>0.33</v>
      </c>
      <c r="L3" s="1">
        <v>100</v>
      </c>
      <c r="M3" s="1" t="s">
        <v>247</v>
      </c>
    </row>
    <row r="4" spans="1:31" ht="12" customHeight="1" x14ac:dyDescent="0.3">
      <c r="A4" s="1" t="s">
        <v>16</v>
      </c>
      <c r="B4" s="1">
        <v>68.69</v>
      </c>
      <c r="C4" s="1">
        <v>0.22</v>
      </c>
      <c r="D4" s="1">
        <v>0.45</v>
      </c>
      <c r="E4" s="1">
        <v>7.48</v>
      </c>
      <c r="F4" s="1">
        <v>1.21</v>
      </c>
      <c r="G4" s="1">
        <v>0.32</v>
      </c>
      <c r="H4" s="1">
        <v>4.49</v>
      </c>
      <c r="I4" s="1">
        <v>0</v>
      </c>
      <c r="J4" s="1">
        <v>16.66</v>
      </c>
      <c r="K4" s="1">
        <v>0.49</v>
      </c>
      <c r="L4" s="1">
        <v>100</v>
      </c>
      <c r="M4" s="1" t="s">
        <v>247</v>
      </c>
    </row>
    <row r="5" spans="1:31" ht="12" customHeight="1" x14ac:dyDescent="0.3">
      <c r="A5" s="1" t="s">
        <v>17</v>
      </c>
      <c r="B5" s="1">
        <v>68.91</v>
      </c>
      <c r="C5" s="1">
        <v>0</v>
      </c>
      <c r="D5" s="1">
        <v>1.03</v>
      </c>
      <c r="E5" s="1">
        <v>6.95</v>
      </c>
      <c r="F5" s="1">
        <v>1.55</v>
      </c>
      <c r="G5" s="1">
        <v>0.38</v>
      </c>
      <c r="H5" s="1">
        <v>4.8</v>
      </c>
      <c r="I5" s="1">
        <v>0</v>
      </c>
      <c r="J5" s="1">
        <v>15.64</v>
      </c>
      <c r="K5" s="1">
        <v>0.74</v>
      </c>
      <c r="L5" s="1">
        <v>100</v>
      </c>
      <c r="M5" s="1" t="s">
        <v>247</v>
      </c>
    </row>
    <row r="6" spans="1:31" ht="12" customHeight="1" x14ac:dyDescent="0.3">
      <c r="A6" s="1" t="s">
        <v>18</v>
      </c>
      <c r="B6" s="1">
        <v>67.08</v>
      </c>
      <c r="C6" s="1">
        <v>0.21</v>
      </c>
      <c r="D6" s="1">
        <v>0.45</v>
      </c>
      <c r="E6" s="1">
        <v>7.8</v>
      </c>
      <c r="F6" s="1">
        <v>1.1499999999999999</v>
      </c>
      <c r="G6" s="1">
        <v>0.25</v>
      </c>
      <c r="H6" s="1">
        <v>5.07</v>
      </c>
      <c r="I6" s="1">
        <v>0</v>
      </c>
      <c r="J6" s="1">
        <v>17.37</v>
      </c>
      <c r="K6" s="1">
        <v>0.63</v>
      </c>
      <c r="L6" s="1">
        <v>100</v>
      </c>
      <c r="M6" s="1" t="s">
        <v>247</v>
      </c>
    </row>
    <row r="7" spans="1:31" ht="12" customHeight="1" x14ac:dyDescent="0.3">
      <c r="A7" s="1" t="s">
        <v>19</v>
      </c>
      <c r="B7" s="1">
        <v>65.66</v>
      </c>
      <c r="C7" s="1">
        <v>0</v>
      </c>
      <c r="D7" s="1">
        <v>1.9</v>
      </c>
      <c r="E7" s="1">
        <v>7.32</v>
      </c>
      <c r="F7" s="1">
        <v>1.08</v>
      </c>
      <c r="G7" s="1">
        <v>0.23</v>
      </c>
      <c r="H7" s="1">
        <v>5.36</v>
      </c>
      <c r="I7" s="1">
        <v>0</v>
      </c>
      <c r="J7" s="1">
        <v>17.11</v>
      </c>
      <c r="K7" s="1">
        <v>1.34</v>
      </c>
      <c r="L7" s="1">
        <v>100</v>
      </c>
      <c r="M7" s="1" t="s">
        <v>247</v>
      </c>
    </row>
    <row r="8" spans="1:31" ht="12" customHeight="1" x14ac:dyDescent="0.3">
      <c r="A8" s="1" t="s">
        <v>20</v>
      </c>
      <c r="B8" s="1">
        <v>67.290000000000006</v>
      </c>
      <c r="C8" s="1">
        <v>0.19</v>
      </c>
      <c r="D8" s="1">
        <v>0.28999999999999998</v>
      </c>
      <c r="E8" s="1">
        <v>8.1199999999999992</v>
      </c>
      <c r="F8" s="1">
        <v>0.93</v>
      </c>
      <c r="G8" s="1">
        <v>0.14000000000000001</v>
      </c>
      <c r="H8" s="1">
        <v>5.32</v>
      </c>
      <c r="I8" s="1">
        <v>0</v>
      </c>
      <c r="J8" s="1">
        <v>17.14</v>
      </c>
      <c r="K8" s="1">
        <v>0.57999999999999996</v>
      </c>
      <c r="L8" s="1">
        <v>100</v>
      </c>
      <c r="M8" s="1" t="s">
        <v>247</v>
      </c>
    </row>
    <row r="9" spans="1:31" ht="12" customHeight="1" x14ac:dyDescent="0.3">
      <c r="A9" s="1" t="s">
        <v>21</v>
      </c>
      <c r="B9" s="1">
        <v>65.959999999999994</v>
      </c>
      <c r="C9" s="1">
        <v>0</v>
      </c>
      <c r="D9" s="1">
        <v>0</v>
      </c>
      <c r="E9" s="1">
        <v>9.0399999999999991</v>
      </c>
      <c r="F9" s="1">
        <v>0.15</v>
      </c>
      <c r="G9" s="1">
        <v>0.12</v>
      </c>
      <c r="H9" s="1">
        <v>6.22</v>
      </c>
      <c r="I9" s="1">
        <v>0</v>
      </c>
      <c r="J9" s="1">
        <v>18.239999999999998</v>
      </c>
      <c r="K9" s="1">
        <v>0.26</v>
      </c>
      <c r="L9" s="1">
        <v>100</v>
      </c>
      <c r="M9" s="1" t="s">
        <v>247</v>
      </c>
    </row>
    <row r="10" spans="1:31" ht="12" customHeight="1" x14ac:dyDescent="0.3">
      <c r="A10" s="1" t="s">
        <v>22</v>
      </c>
      <c r="B10" s="1">
        <v>65.89</v>
      </c>
      <c r="C10" s="1">
        <v>0.16</v>
      </c>
      <c r="D10" s="1">
        <v>0.74</v>
      </c>
      <c r="E10" s="1">
        <v>8.07</v>
      </c>
      <c r="F10" s="1">
        <v>0.36</v>
      </c>
      <c r="G10" s="1">
        <v>0.09</v>
      </c>
      <c r="H10" s="1">
        <v>6.25</v>
      </c>
      <c r="I10" s="1">
        <v>0</v>
      </c>
      <c r="J10" s="1">
        <v>17.39</v>
      </c>
      <c r="K10" s="1">
        <v>1.05</v>
      </c>
      <c r="L10" s="1">
        <v>100</v>
      </c>
      <c r="M10" s="1" t="s">
        <v>247</v>
      </c>
    </row>
    <row r="11" spans="1:31" ht="12" customHeight="1" x14ac:dyDescent="0.3">
      <c r="A11" s="1" t="s">
        <v>23</v>
      </c>
      <c r="B11" s="1">
        <v>68.12</v>
      </c>
      <c r="C11" s="1">
        <v>0.28000000000000003</v>
      </c>
      <c r="D11" s="1">
        <v>1.0900000000000001</v>
      </c>
      <c r="E11" s="1">
        <v>4.9400000000000004</v>
      </c>
      <c r="F11" s="1">
        <v>4.1100000000000003</v>
      </c>
      <c r="G11" s="1">
        <v>0.28999999999999998</v>
      </c>
      <c r="H11" s="1">
        <v>2.83</v>
      </c>
      <c r="I11" s="1">
        <v>0</v>
      </c>
      <c r="J11" s="1">
        <v>17.78</v>
      </c>
      <c r="K11" s="1">
        <v>0.55000000000000004</v>
      </c>
      <c r="L11" s="1">
        <v>100</v>
      </c>
      <c r="M11" s="1" t="s">
        <v>247</v>
      </c>
    </row>
    <row r="12" spans="1:31" ht="12" customHeight="1" x14ac:dyDescent="0.3">
      <c r="A12" s="1" t="s">
        <v>24</v>
      </c>
      <c r="B12" s="1">
        <v>67.739999999999995</v>
      </c>
      <c r="C12" s="1">
        <v>0</v>
      </c>
      <c r="D12" s="1">
        <v>0.68</v>
      </c>
      <c r="E12" s="1">
        <v>7.68</v>
      </c>
      <c r="F12" s="1">
        <v>0.53</v>
      </c>
      <c r="G12" s="1">
        <v>0.13</v>
      </c>
      <c r="H12" s="1">
        <v>5.66</v>
      </c>
      <c r="I12" s="1">
        <v>0</v>
      </c>
      <c r="J12" s="1">
        <v>17</v>
      </c>
      <c r="K12" s="1">
        <v>0.57999999999999996</v>
      </c>
      <c r="L12" s="1">
        <v>100</v>
      </c>
      <c r="M12" s="1" t="s">
        <v>247</v>
      </c>
    </row>
    <row r="13" spans="1:31" ht="12" customHeight="1" x14ac:dyDescent="0.3">
      <c r="A13" s="1" t="s">
        <v>25</v>
      </c>
      <c r="B13" s="1">
        <v>66.760000000000005</v>
      </c>
      <c r="C13" s="1">
        <v>0</v>
      </c>
      <c r="D13" s="1">
        <v>0.73</v>
      </c>
      <c r="E13" s="1">
        <v>8.32</v>
      </c>
      <c r="F13" s="1">
        <v>0.59</v>
      </c>
      <c r="G13" s="1">
        <v>0.1</v>
      </c>
      <c r="H13" s="1">
        <v>5.74</v>
      </c>
      <c r="I13" s="1">
        <v>0</v>
      </c>
      <c r="J13" s="1">
        <v>17.16</v>
      </c>
      <c r="K13" s="1">
        <v>0.6</v>
      </c>
      <c r="L13" s="1">
        <v>100</v>
      </c>
      <c r="M13" s="1" t="s">
        <v>247</v>
      </c>
    </row>
    <row r="14" spans="1:31" ht="12" customHeight="1" x14ac:dyDescent="0.3">
      <c r="A14" s="1" t="s">
        <v>26</v>
      </c>
      <c r="B14" s="1">
        <v>67.010000000000005</v>
      </c>
      <c r="C14" s="1">
        <v>0.23</v>
      </c>
      <c r="D14" s="1">
        <v>0.28000000000000003</v>
      </c>
      <c r="E14" s="1">
        <v>7.43</v>
      </c>
      <c r="F14" s="1">
        <v>0.68</v>
      </c>
      <c r="G14" s="1">
        <v>0</v>
      </c>
      <c r="H14" s="1">
        <v>4.8499999999999996</v>
      </c>
      <c r="I14" s="1">
        <v>0</v>
      </c>
      <c r="J14" s="1">
        <v>18.940000000000001</v>
      </c>
      <c r="K14" s="1">
        <v>0.57999999999999996</v>
      </c>
      <c r="L14" s="1">
        <v>100</v>
      </c>
      <c r="M14" s="1" t="s">
        <v>247</v>
      </c>
    </row>
    <row r="15" spans="1:31" ht="12" customHeight="1" x14ac:dyDescent="0.3">
      <c r="A15" s="1" t="s">
        <v>27</v>
      </c>
      <c r="B15" s="1">
        <v>67.77</v>
      </c>
      <c r="C15" s="1">
        <v>0.21</v>
      </c>
      <c r="D15" s="1">
        <v>2.37</v>
      </c>
      <c r="E15" s="1">
        <v>6.64</v>
      </c>
      <c r="F15" s="1">
        <v>2.13</v>
      </c>
      <c r="G15" s="1">
        <v>0.31</v>
      </c>
      <c r="H15" s="1">
        <v>3.72</v>
      </c>
      <c r="I15" s="1">
        <v>0</v>
      </c>
      <c r="J15" s="1">
        <v>15.86</v>
      </c>
      <c r="K15" s="1">
        <v>0.99</v>
      </c>
      <c r="L15" s="1">
        <v>100</v>
      </c>
      <c r="M15" s="1" t="s">
        <v>247</v>
      </c>
    </row>
    <row r="16" spans="1:31" ht="12" customHeight="1" x14ac:dyDescent="0.3">
      <c r="A16" s="1" t="s">
        <v>28</v>
      </c>
      <c r="B16" s="1">
        <v>66.319999999999993</v>
      </c>
      <c r="C16" s="1">
        <v>0</v>
      </c>
      <c r="D16" s="1">
        <v>1.43</v>
      </c>
      <c r="E16" s="1">
        <v>7.63</v>
      </c>
      <c r="F16" s="1">
        <v>1.5</v>
      </c>
      <c r="G16" s="1">
        <v>0.12</v>
      </c>
      <c r="H16" s="1">
        <v>4.8600000000000003</v>
      </c>
      <c r="I16" s="1">
        <v>0</v>
      </c>
      <c r="J16" s="1">
        <v>17.36</v>
      </c>
      <c r="K16" s="1">
        <v>0.77</v>
      </c>
      <c r="L16" s="1">
        <v>100</v>
      </c>
      <c r="M16" s="1" t="s">
        <v>247</v>
      </c>
    </row>
    <row r="17" spans="1:13" ht="12" customHeight="1" x14ac:dyDescent="0.3">
      <c r="A17" s="1" t="s">
        <v>29</v>
      </c>
      <c r="B17" s="1">
        <v>67.61</v>
      </c>
      <c r="C17" s="1">
        <v>0.16</v>
      </c>
      <c r="D17" s="1">
        <v>0.23</v>
      </c>
      <c r="E17" s="1">
        <v>8.17</v>
      </c>
      <c r="F17" s="1">
        <v>0.46</v>
      </c>
      <c r="G17" s="1">
        <v>0.24</v>
      </c>
      <c r="H17" s="1">
        <v>4.8600000000000003</v>
      </c>
      <c r="I17" s="1">
        <v>0</v>
      </c>
      <c r="J17" s="1">
        <v>17.5</v>
      </c>
      <c r="K17" s="1">
        <v>0.77</v>
      </c>
      <c r="L17" s="1">
        <v>100</v>
      </c>
      <c r="M17" s="1" t="s">
        <v>247</v>
      </c>
    </row>
    <row r="18" spans="1:13" ht="12" customHeight="1" x14ac:dyDescent="0.3">
      <c r="A18" s="1" t="s">
        <v>30</v>
      </c>
      <c r="B18" s="1">
        <v>65.75</v>
      </c>
      <c r="C18" s="1">
        <v>0.28000000000000003</v>
      </c>
      <c r="D18" s="1">
        <v>0</v>
      </c>
      <c r="E18" s="1">
        <v>3.76</v>
      </c>
      <c r="F18" s="1">
        <v>7</v>
      </c>
      <c r="G18" s="1">
        <v>0.53</v>
      </c>
      <c r="H18" s="1">
        <v>2.89</v>
      </c>
      <c r="I18" s="1">
        <v>0</v>
      </c>
      <c r="J18" s="1">
        <v>19.52</v>
      </c>
      <c r="K18" s="1">
        <v>0.28000000000000003</v>
      </c>
      <c r="L18" s="1">
        <v>100</v>
      </c>
      <c r="M18" s="1" t="s">
        <v>247</v>
      </c>
    </row>
    <row r="19" spans="1:13" ht="12" customHeight="1" x14ac:dyDescent="0.3">
      <c r="A19" s="1" t="s">
        <v>31</v>
      </c>
      <c r="B19" s="1">
        <v>66.87</v>
      </c>
      <c r="C19" s="1">
        <v>0</v>
      </c>
      <c r="D19" s="1">
        <v>0.52</v>
      </c>
      <c r="E19" s="1">
        <v>8.02</v>
      </c>
      <c r="F19" s="1">
        <v>0.4</v>
      </c>
      <c r="G19" s="1">
        <v>0.22</v>
      </c>
      <c r="H19" s="1">
        <v>5.35</v>
      </c>
      <c r="I19" s="1">
        <v>0</v>
      </c>
      <c r="J19" s="1">
        <v>17.670000000000002</v>
      </c>
      <c r="K19" s="1">
        <v>0.96</v>
      </c>
      <c r="L19" s="1">
        <v>100</v>
      </c>
      <c r="M19" s="1" t="s">
        <v>247</v>
      </c>
    </row>
    <row r="20" spans="1:13" ht="12" customHeight="1" x14ac:dyDescent="0.3">
      <c r="A20" s="1" t="s">
        <v>32</v>
      </c>
      <c r="B20" s="1">
        <v>66.55</v>
      </c>
      <c r="C20" s="1">
        <v>0</v>
      </c>
      <c r="D20" s="1">
        <v>0.38</v>
      </c>
      <c r="E20" s="1">
        <v>7.88</v>
      </c>
      <c r="F20" s="1">
        <v>1.05</v>
      </c>
      <c r="G20" s="1">
        <v>0.19</v>
      </c>
      <c r="H20" s="1">
        <v>5.0199999999999996</v>
      </c>
      <c r="I20" s="1">
        <v>0</v>
      </c>
      <c r="J20" s="1">
        <v>18.32</v>
      </c>
      <c r="K20" s="1">
        <v>0.61</v>
      </c>
      <c r="L20" s="1">
        <v>100</v>
      </c>
      <c r="M20" s="1" t="s">
        <v>247</v>
      </c>
    </row>
    <row r="21" spans="1:13" ht="12" customHeight="1" x14ac:dyDescent="0.3">
      <c r="A21" s="1" t="s">
        <v>33</v>
      </c>
      <c r="B21" s="1">
        <v>68.599999999999994</v>
      </c>
      <c r="C21" s="1">
        <v>0.22</v>
      </c>
      <c r="D21" s="1">
        <v>0.97</v>
      </c>
      <c r="E21" s="1">
        <v>7.45</v>
      </c>
      <c r="F21" s="1">
        <v>0.86</v>
      </c>
      <c r="G21" s="1">
        <v>0.39</v>
      </c>
      <c r="H21" s="1">
        <v>4.58</v>
      </c>
      <c r="I21" s="1">
        <v>0</v>
      </c>
      <c r="J21" s="1">
        <v>16.329999999999998</v>
      </c>
      <c r="K21" s="1">
        <v>0.6</v>
      </c>
      <c r="L21" s="1">
        <v>100</v>
      </c>
      <c r="M21" s="1" t="s">
        <v>247</v>
      </c>
    </row>
    <row r="22" spans="1:13" ht="12" customHeight="1" x14ac:dyDescent="0.3">
      <c r="A22" s="1" t="s">
        <v>34</v>
      </c>
      <c r="B22" s="1">
        <v>69.55</v>
      </c>
      <c r="C22" s="1">
        <v>0.57999999999999996</v>
      </c>
      <c r="D22" s="1">
        <v>0.33</v>
      </c>
      <c r="E22" s="1">
        <v>1.1100000000000001</v>
      </c>
      <c r="F22" s="1">
        <v>8.74</v>
      </c>
      <c r="G22" s="1">
        <v>1.2</v>
      </c>
      <c r="H22" s="1">
        <v>1.42</v>
      </c>
      <c r="I22" s="1">
        <v>0</v>
      </c>
      <c r="J22" s="1">
        <v>16.8</v>
      </c>
      <c r="K22" s="1">
        <v>0.27</v>
      </c>
      <c r="L22" s="1">
        <v>100</v>
      </c>
      <c r="M22" s="1" t="s">
        <v>247</v>
      </c>
    </row>
    <row r="23" spans="1:13" ht="12" customHeight="1" x14ac:dyDescent="0.3">
      <c r="A23" s="1" t="s">
        <v>35</v>
      </c>
      <c r="B23" s="1">
        <v>66.069999999999993</v>
      </c>
      <c r="C23" s="1">
        <v>0.31</v>
      </c>
      <c r="D23" s="1">
        <v>0.17</v>
      </c>
      <c r="E23" s="1">
        <v>1.72</v>
      </c>
      <c r="F23" s="1">
        <v>8.77</v>
      </c>
      <c r="G23" s="1">
        <v>0.99</v>
      </c>
      <c r="H23" s="1">
        <v>1.83</v>
      </c>
      <c r="I23" s="1">
        <v>0</v>
      </c>
      <c r="J23" s="1">
        <v>19.7</v>
      </c>
      <c r="K23" s="1">
        <v>0.43</v>
      </c>
      <c r="L23" s="1">
        <v>100</v>
      </c>
      <c r="M23" s="1" t="s">
        <v>247</v>
      </c>
    </row>
    <row r="24" spans="1:13" ht="12" customHeight="1" x14ac:dyDescent="0.3">
      <c r="A24" s="1" t="s">
        <v>36</v>
      </c>
      <c r="B24" s="1">
        <v>65.7</v>
      </c>
      <c r="C24" s="1">
        <v>0.52</v>
      </c>
      <c r="D24" s="1">
        <v>0.59</v>
      </c>
      <c r="E24" s="1">
        <v>0.96</v>
      </c>
      <c r="F24" s="1">
        <v>10.29</v>
      </c>
      <c r="G24" s="1">
        <v>0.95</v>
      </c>
      <c r="H24" s="1">
        <v>1</v>
      </c>
      <c r="I24" s="1">
        <v>0</v>
      </c>
      <c r="J24" s="1">
        <v>19.59</v>
      </c>
      <c r="K24" s="1">
        <v>0.41</v>
      </c>
      <c r="L24" s="1">
        <v>100</v>
      </c>
      <c r="M24" s="1" t="s">
        <v>247</v>
      </c>
    </row>
    <row r="25" spans="1:13" ht="12" customHeight="1" x14ac:dyDescent="0.3">
      <c r="A25" s="1" t="s">
        <v>37</v>
      </c>
      <c r="B25" s="1">
        <v>66.62</v>
      </c>
      <c r="C25" s="1">
        <v>0.28000000000000003</v>
      </c>
      <c r="D25" s="1">
        <v>0.36</v>
      </c>
      <c r="E25" s="1">
        <v>0.85</v>
      </c>
      <c r="F25" s="1">
        <v>10.130000000000001</v>
      </c>
      <c r="G25" s="1">
        <v>0.83</v>
      </c>
      <c r="H25" s="1">
        <v>1.43</v>
      </c>
      <c r="I25" s="1">
        <v>0</v>
      </c>
      <c r="J25" s="1">
        <v>19.239999999999998</v>
      </c>
      <c r="K25" s="1">
        <v>0.26</v>
      </c>
      <c r="L25" s="1">
        <v>100</v>
      </c>
      <c r="M25" s="1" t="s">
        <v>247</v>
      </c>
    </row>
    <row r="26" spans="1:13" ht="12" customHeight="1" x14ac:dyDescent="0.3">
      <c r="A26" s="1" t="s">
        <v>38</v>
      </c>
      <c r="B26" s="1">
        <v>67.88</v>
      </c>
      <c r="C26" s="1">
        <v>0.44</v>
      </c>
      <c r="D26" s="1">
        <v>0.41</v>
      </c>
      <c r="E26" s="1">
        <v>1.24</v>
      </c>
      <c r="F26" s="1">
        <v>9</v>
      </c>
      <c r="G26" s="1">
        <v>1.1100000000000001</v>
      </c>
      <c r="H26" s="1">
        <v>1.34</v>
      </c>
      <c r="I26" s="1">
        <v>0.09</v>
      </c>
      <c r="J26" s="1">
        <v>18.239999999999998</v>
      </c>
      <c r="K26" s="1">
        <v>0.26</v>
      </c>
      <c r="L26" s="1">
        <v>100</v>
      </c>
      <c r="M26" s="1" t="s">
        <v>247</v>
      </c>
    </row>
    <row r="27" spans="1:13" ht="12" customHeight="1" x14ac:dyDescent="0.3">
      <c r="A27" s="1" t="s">
        <v>39</v>
      </c>
      <c r="B27" s="1">
        <v>65.98</v>
      </c>
      <c r="C27" s="1">
        <v>0.51</v>
      </c>
      <c r="D27" s="1">
        <v>0.49</v>
      </c>
      <c r="E27" s="1">
        <v>0.72</v>
      </c>
      <c r="F27" s="1">
        <v>10.69</v>
      </c>
      <c r="G27" s="1">
        <v>0.65</v>
      </c>
      <c r="H27" s="1">
        <v>1</v>
      </c>
      <c r="I27" s="1">
        <v>0</v>
      </c>
      <c r="J27" s="1">
        <v>19.690000000000001</v>
      </c>
      <c r="K27" s="1">
        <v>0.28000000000000003</v>
      </c>
      <c r="L27" s="1">
        <v>100</v>
      </c>
      <c r="M27" s="1" t="s">
        <v>247</v>
      </c>
    </row>
    <row r="28" spans="1:13" ht="12" customHeight="1" x14ac:dyDescent="0.3">
      <c r="A28" s="1" t="s">
        <v>40</v>
      </c>
      <c r="B28" s="1">
        <v>66.8</v>
      </c>
      <c r="C28" s="1">
        <v>0.27</v>
      </c>
      <c r="D28" s="1">
        <v>0.2</v>
      </c>
      <c r="E28" s="1">
        <v>0.92</v>
      </c>
      <c r="F28" s="1">
        <v>9.86</v>
      </c>
      <c r="G28" s="1">
        <v>0.99</v>
      </c>
      <c r="H28" s="1">
        <v>1.39</v>
      </c>
      <c r="I28" s="1">
        <v>0</v>
      </c>
      <c r="J28" s="1">
        <v>19.190000000000001</v>
      </c>
      <c r="K28" s="1">
        <v>0.38</v>
      </c>
      <c r="L28" s="1">
        <v>100</v>
      </c>
      <c r="M28" s="1" t="s">
        <v>247</v>
      </c>
    </row>
    <row r="29" spans="1:13" ht="12" customHeight="1" x14ac:dyDescent="0.3">
      <c r="A29" s="1" t="s">
        <v>41</v>
      </c>
      <c r="B29" s="1">
        <v>65.61</v>
      </c>
      <c r="C29" s="1">
        <v>0.4</v>
      </c>
      <c r="D29" s="1">
        <v>0.52</v>
      </c>
      <c r="E29" s="1">
        <v>1.99</v>
      </c>
      <c r="F29" s="1">
        <v>8.67</v>
      </c>
      <c r="G29" s="1">
        <v>0.84</v>
      </c>
      <c r="H29" s="1">
        <v>1.72</v>
      </c>
      <c r="I29" s="1">
        <v>0</v>
      </c>
      <c r="J29" s="1">
        <v>19.829999999999998</v>
      </c>
      <c r="K29" s="1">
        <v>0.42</v>
      </c>
      <c r="L29" s="1">
        <v>100</v>
      </c>
      <c r="M29" s="1" t="s">
        <v>247</v>
      </c>
    </row>
    <row r="30" spans="1:13" ht="12" customHeight="1" x14ac:dyDescent="0.3">
      <c r="A30" s="1" t="s">
        <v>42</v>
      </c>
      <c r="B30" s="1">
        <v>65.48</v>
      </c>
      <c r="C30" s="1">
        <v>0.37</v>
      </c>
      <c r="D30" s="1">
        <v>0.15</v>
      </c>
      <c r="E30" s="1">
        <v>0.7</v>
      </c>
      <c r="F30" s="1">
        <v>9.32</v>
      </c>
      <c r="G30" s="1">
        <v>0.57999999999999996</v>
      </c>
      <c r="H30" s="1">
        <v>1.57</v>
      </c>
      <c r="I30" s="1">
        <v>0</v>
      </c>
      <c r="J30" s="1">
        <v>21.55</v>
      </c>
      <c r="K30" s="1">
        <v>0.28000000000000003</v>
      </c>
      <c r="L30" s="1">
        <v>100</v>
      </c>
      <c r="M30" s="1" t="s">
        <v>247</v>
      </c>
    </row>
    <row r="31" spans="1:13" ht="12" customHeight="1" x14ac:dyDescent="0.3">
      <c r="A31" s="1" t="s">
        <v>43</v>
      </c>
      <c r="B31" s="1">
        <v>66.23</v>
      </c>
      <c r="C31" s="1">
        <v>0.43</v>
      </c>
      <c r="D31" s="1">
        <v>0.27</v>
      </c>
      <c r="E31" s="1">
        <v>0.77</v>
      </c>
      <c r="F31" s="1">
        <v>9.48</v>
      </c>
      <c r="G31" s="1">
        <v>0.64</v>
      </c>
      <c r="H31" s="1">
        <v>1.31</v>
      </c>
      <c r="I31" s="1">
        <v>0</v>
      </c>
      <c r="J31" s="1">
        <v>20.6</v>
      </c>
      <c r="K31" s="1">
        <v>0.26</v>
      </c>
      <c r="L31" s="1">
        <v>100</v>
      </c>
      <c r="M31" s="1" t="s">
        <v>247</v>
      </c>
    </row>
    <row r="32" spans="1:13" ht="12" customHeight="1" x14ac:dyDescent="0.3">
      <c r="A32" s="1" t="s">
        <v>44</v>
      </c>
      <c r="B32" s="1">
        <v>66.37</v>
      </c>
      <c r="C32" s="1">
        <v>0.48</v>
      </c>
      <c r="D32" s="1">
        <v>0.39</v>
      </c>
      <c r="E32" s="1">
        <v>0.84</v>
      </c>
      <c r="F32" s="1">
        <v>10.130000000000001</v>
      </c>
      <c r="G32" s="1">
        <v>0.72</v>
      </c>
      <c r="H32" s="1">
        <v>1.1599999999999999</v>
      </c>
      <c r="I32" s="1">
        <v>0</v>
      </c>
      <c r="J32" s="1">
        <v>19.64</v>
      </c>
      <c r="K32" s="1">
        <v>0.27</v>
      </c>
      <c r="L32" s="1">
        <v>100</v>
      </c>
      <c r="M32" s="1" t="s">
        <v>247</v>
      </c>
    </row>
    <row r="33" spans="1:13" ht="12" customHeight="1" x14ac:dyDescent="0.3">
      <c r="A33" s="1" t="s">
        <v>45</v>
      </c>
      <c r="B33" s="1">
        <v>68.180000000000007</v>
      </c>
      <c r="C33" s="1">
        <v>0.4</v>
      </c>
      <c r="D33" s="1">
        <v>2.59</v>
      </c>
      <c r="E33" s="1">
        <v>1.18</v>
      </c>
      <c r="F33" s="1">
        <v>9.1199999999999992</v>
      </c>
      <c r="G33" s="1">
        <v>0.59</v>
      </c>
      <c r="H33" s="1">
        <v>0.93</v>
      </c>
      <c r="I33" s="1">
        <v>0</v>
      </c>
      <c r="J33" s="1">
        <v>16.53</v>
      </c>
      <c r="K33" s="1">
        <v>0.47</v>
      </c>
      <c r="L33" s="1">
        <v>100</v>
      </c>
      <c r="M33" s="1" t="s">
        <v>247</v>
      </c>
    </row>
    <row r="34" spans="1:13" ht="12" customHeight="1" x14ac:dyDescent="0.3">
      <c r="A34" s="1" t="s">
        <v>46</v>
      </c>
      <c r="B34" s="1">
        <v>66.89</v>
      </c>
      <c r="C34" s="1">
        <v>0.27</v>
      </c>
      <c r="D34" s="1">
        <v>0.7</v>
      </c>
      <c r="E34" s="1">
        <v>6.09</v>
      </c>
      <c r="F34" s="1">
        <v>3.62</v>
      </c>
      <c r="G34" s="1">
        <v>0.31</v>
      </c>
      <c r="H34" s="1">
        <v>3.66</v>
      </c>
      <c r="I34" s="1">
        <v>0</v>
      </c>
      <c r="J34" s="1">
        <v>17.64</v>
      </c>
      <c r="K34" s="1">
        <v>0.82</v>
      </c>
      <c r="L34" s="1">
        <v>100</v>
      </c>
      <c r="M34" s="1" t="s">
        <v>247</v>
      </c>
    </row>
    <row r="35" spans="1:13" ht="12" customHeight="1" x14ac:dyDescent="0.3">
      <c r="A35" s="1" t="s">
        <v>47</v>
      </c>
      <c r="B35" s="1">
        <v>66.010000000000005</v>
      </c>
      <c r="C35" s="1">
        <v>0.42</v>
      </c>
      <c r="D35" s="1">
        <v>0.78</v>
      </c>
      <c r="E35" s="1">
        <v>1.67</v>
      </c>
      <c r="F35" s="1">
        <v>9.16</v>
      </c>
      <c r="G35" s="1">
        <v>0.91</v>
      </c>
      <c r="H35" s="1">
        <v>1.61</v>
      </c>
      <c r="I35" s="1">
        <v>0</v>
      </c>
      <c r="J35" s="1">
        <v>18.86</v>
      </c>
      <c r="K35" s="1">
        <v>0.57999999999999996</v>
      </c>
      <c r="L35" s="1">
        <v>100</v>
      </c>
      <c r="M35" s="1" t="s">
        <v>247</v>
      </c>
    </row>
    <row r="36" spans="1:13" ht="12" customHeight="1" x14ac:dyDescent="0.3">
      <c r="A36" s="1" t="s">
        <v>48</v>
      </c>
      <c r="B36" s="1">
        <v>64.3</v>
      </c>
      <c r="C36" s="1">
        <v>0.39</v>
      </c>
      <c r="D36" s="1">
        <v>0.22</v>
      </c>
      <c r="E36" s="1">
        <v>0.79</v>
      </c>
      <c r="F36" s="1">
        <v>10.91</v>
      </c>
      <c r="G36" s="1">
        <v>0.99</v>
      </c>
      <c r="H36" s="1">
        <v>1.58</v>
      </c>
      <c r="I36" s="1">
        <v>0</v>
      </c>
      <c r="J36" s="1">
        <v>20.57</v>
      </c>
      <c r="K36" s="1">
        <v>0.24</v>
      </c>
      <c r="L36" s="1">
        <v>100</v>
      </c>
      <c r="M36" s="1" t="s">
        <v>247</v>
      </c>
    </row>
    <row r="37" spans="1:13" ht="12" customHeight="1" x14ac:dyDescent="0.3">
      <c r="A37" s="1" t="s">
        <v>49</v>
      </c>
      <c r="B37" s="1">
        <v>66.44</v>
      </c>
      <c r="C37" s="1">
        <v>0.38</v>
      </c>
      <c r="D37" s="1">
        <v>0.17</v>
      </c>
      <c r="E37" s="1">
        <v>0.81</v>
      </c>
      <c r="F37" s="1">
        <v>9.52</v>
      </c>
      <c r="G37" s="1">
        <v>0.82</v>
      </c>
      <c r="H37" s="1">
        <v>1.27</v>
      </c>
      <c r="I37" s="1">
        <v>0</v>
      </c>
      <c r="J37" s="1">
        <v>20.27</v>
      </c>
      <c r="K37" s="1">
        <v>0.32</v>
      </c>
      <c r="L37" s="1">
        <v>100</v>
      </c>
      <c r="M37" s="1" t="s">
        <v>247</v>
      </c>
    </row>
    <row r="38" spans="1:13" ht="12" customHeight="1" x14ac:dyDescent="0.3">
      <c r="A38" s="1" t="s">
        <v>50</v>
      </c>
      <c r="B38" s="1">
        <v>65.319999999999993</v>
      </c>
      <c r="C38" s="1">
        <v>0.43</v>
      </c>
      <c r="D38" s="1">
        <v>0.38</v>
      </c>
      <c r="E38" s="1">
        <v>1.06</v>
      </c>
      <c r="F38" s="1">
        <v>10.08</v>
      </c>
      <c r="G38" s="1">
        <v>0.89</v>
      </c>
      <c r="H38" s="1">
        <v>1.31</v>
      </c>
      <c r="I38" s="1">
        <v>0</v>
      </c>
      <c r="J38" s="1">
        <v>20.18</v>
      </c>
      <c r="K38" s="1">
        <v>0.37</v>
      </c>
      <c r="L38" s="1">
        <v>100</v>
      </c>
      <c r="M38" s="1" t="s">
        <v>247</v>
      </c>
    </row>
    <row r="39" spans="1:13" ht="12" customHeight="1" x14ac:dyDescent="0.3">
      <c r="A39" s="1" t="s">
        <v>51</v>
      </c>
      <c r="B39" s="1">
        <v>65.78</v>
      </c>
      <c r="C39" s="1">
        <v>0.36</v>
      </c>
      <c r="D39" s="1">
        <v>0.2</v>
      </c>
      <c r="E39" s="1">
        <v>0.95</v>
      </c>
      <c r="F39" s="1">
        <v>10.55</v>
      </c>
      <c r="G39" s="1">
        <v>0.74</v>
      </c>
      <c r="H39" s="1">
        <v>1.38</v>
      </c>
      <c r="I39" s="1">
        <v>0</v>
      </c>
      <c r="J39" s="1">
        <v>19.78</v>
      </c>
      <c r="K39" s="1">
        <v>0.27</v>
      </c>
      <c r="L39" s="1">
        <v>100</v>
      </c>
      <c r="M39" s="1" t="s">
        <v>247</v>
      </c>
    </row>
    <row r="40" spans="1:13" ht="12" customHeight="1" x14ac:dyDescent="0.3">
      <c r="A40" s="1" t="s">
        <v>52</v>
      </c>
      <c r="B40" s="1">
        <v>67.290000000000006</v>
      </c>
      <c r="C40" s="1">
        <v>0.46</v>
      </c>
      <c r="D40" s="1">
        <v>0.54</v>
      </c>
      <c r="E40" s="1">
        <v>0.65</v>
      </c>
      <c r="F40" s="1">
        <v>10.35</v>
      </c>
      <c r="G40" s="1">
        <v>0.6</v>
      </c>
      <c r="H40" s="1">
        <v>1.1100000000000001</v>
      </c>
      <c r="I40" s="1">
        <v>0</v>
      </c>
      <c r="J40" s="1">
        <v>18.64</v>
      </c>
      <c r="K40" s="1">
        <v>0.35</v>
      </c>
      <c r="L40" s="1">
        <v>100</v>
      </c>
      <c r="M40" s="1" t="s">
        <v>247</v>
      </c>
    </row>
    <row r="41" spans="1:13" ht="12" customHeight="1" x14ac:dyDescent="0.3">
      <c r="A41" s="1" t="s">
        <v>53</v>
      </c>
      <c r="B41" s="1">
        <v>66.67</v>
      </c>
      <c r="C41" s="1">
        <v>0.33</v>
      </c>
      <c r="D41" s="1">
        <v>0.41</v>
      </c>
      <c r="E41" s="1">
        <v>1.24</v>
      </c>
      <c r="F41" s="1">
        <v>9.1999999999999993</v>
      </c>
      <c r="G41" s="1">
        <v>0.96</v>
      </c>
      <c r="H41" s="1">
        <v>1.45</v>
      </c>
      <c r="I41" s="1">
        <v>0</v>
      </c>
      <c r="J41" s="1">
        <v>19.14</v>
      </c>
      <c r="K41" s="1">
        <v>0.62</v>
      </c>
      <c r="L41" s="1">
        <v>100</v>
      </c>
      <c r="M41" s="1" t="s">
        <v>247</v>
      </c>
    </row>
    <row r="42" spans="1:13" ht="12" customHeight="1" x14ac:dyDescent="0.3">
      <c r="A42" s="1" t="s">
        <v>54</v>
      </c>
      <c r="B42" s="1">
        <v>65.930000000000007</v>
      </c>
      <c r="C42" s="1">
        <v>0.36</v>
      </c>
      <c r="D42" s="1">
        <v>0.36</v>
      </c>
      <c r="E42" s="1">
        <v>1.24</v>
      </c>
      <c r="F42" s="1">
        <v>9.7100000000000009</v>
      </c>
      <c r="G42" s="1">
        <v>0.79</v>
      </c>
      <c r="H42" s="1">
        <v>1.46</v>
      </c>
      <c r="I42" s="1">
        <v>0</v>
      </c>
      <c r="J42" s="1">
        <v>19.82</v>
      </c>
      <c r="K42" s="1">
        <v>0.33</v>
      </c>
      <c r="L42" s="1">
        <v>100</v>
      </c>
      <c r="M42" s="1" t="s">
        <v>247</v>
      </c>
    </row>
    <row r="43" spans="1:13" ht="12" customHeight="1" x14ac:dyDescent="0.3">
      <c r="A43" s="1" t="s">
        <v>55</v>
      </c>
      <c r="B43" s="1">
        <v>67.489999999999995</v>
      </c>
      <c r="C43" s="1">
        <v>0.32</v>
      </c>
      <c r="D43" s="1">
        <v>0.94</v>
      </c>
      <c r="E43" s="1">
        <v>4.1100000000000003</v>
      </c>
      <c r="F43" s="1">
        <v>5.63</v>
      </c>
      <c r="G43" s="1">
        <v>0.28000000000000003</v>
      </c>
      <c r="H43" s="1">
        <v>3.25</v>
      </c>
      <c r="I43" s="1">
        <v>0</v>
      </c>
      <c r="J43" s="1">
        <v>17.55</v>
      </c>
      <c r="K43" s="1">
        <v>0.42</v>
      </c>
      <c r="L43" s="1">
        <v>100</v>
      </c>
      <c r="M43" s="1" t="s">
        <v>247</v>
      </c>
    </row>
    <row r="44" spans="1:13" ht="12" customHeight="1" x14ac:dyDescent="0.3">
      <c r="A44" s="1" t="s">
        <v>56</v>
      </c>
      <c r="B44" s="1">
        <v>67.099999999999994</v>
      </c>
      <c r="C44" s="1">
        <v>0.37</v>
      </c>
      <c r="D44" s="1">
        <v>0.54</v>
      </c>
      <c r="E44" s="1">
        <v>1.63</v>
      </c>
      <c r="F44" s="1">
        <v>8.9499999999999993</v>
      </c>
      <c r="G44" s="1">
        <v>1.01</v>
      </c>
      <c r="H44" s="1">
        <v>1.39</v>
      </c>
      <c r="I44" s="1">
        <v>0</v>
      </c>
      <c r="J44" s="1">
        <v>18.23</v>
      </c>
      <c r="K44" s="1">
        <v>0.77</v>
      </c>
      <c r="L44" s="1">
        <v>100</v>
      </c>
      <c r="M44" s="1" t="s">
        <v>247</v>
      </c>
    </row>
    <row r="45" spans="1:13" ht="12" customHeight="1" x14ac:dyDescent="0.3">
      <c r="A45" s="1" t="s">
        <v>57</v>
      </c>
      <c r="B45" s="1">
        <v>65.319999999999993</v>
      </c>
      <c r="C45" s="1">
        <v>0.55000000000000004</v>
      </c>
      <c r="D45" s="1">
        <v>0</v>
      </c>
      <c r="E45" s="1">
        <v>1.81</v>
      </c>
      <c r="F45" s="1">
        <v>8.64</v>
      </c>
      <c r="G45" s="1">
        <v>1.89</v>
      </c>
      <c r="H45" s="1">
        <v>1.42</v>
      </c>
      <c r="I45" s="1">
        <v>0</v>
      </c>
      <c r="J45" s="1">
        <v>20.04</v>
      </c>
      <c r="K45" s="1">
        <v>0.33</v>
      </c>
      <c r="L45" s="1">
        <v>100</v>
      </c>
      <c r="M45" s="1" t="s">
        <v>247</v>
      </c>
    </row>
    <row r="46" spans="1:13" ht="12" customHeight="1" x14ac:dyDescent="0.3">
      <c r="A46" s="1" t="s">
        <v>58</v>
      </c>
      <c r="B46" s="1">
        <v>66.62</v>
      </c>
      <c r="C46" s="1">
        <v>0.3</v>
      </c>
      <c r="D46" s="1">
        <v>0.57999999999999996</v>
      </c>
      <c r="E46" s="1">
        <v>0.99</v>
      </c>
      <c r="F46" s="1">
        <v>9.9</v>
      </c>
      <c r="G46" s="1">
        <v>0.75</v>
      </c>
      <c r="H46" s="1">
        <v>1.38</v>
      </c>
      <c r="I46" s="1">
        <v>0.1</v>
      </c>
      <c r="J46" s="1">
        <v>18.989999999999998</v>
      </c>
      <c r="K46" s="1">
        <v>0.39</v>
      </c>
      <c r="L46" s="1">
        <v>100</v>
      </c>
      <c r="M46" s="1" t="s">
        <v>247</v>
      </c>
    </row>
    <row r="47" spans="1:13" ht="12" customHeight="1" x14ac:dyDescent="0.3">
      <c r="A47" s="1" t="s">
        <v>59</v>
      </c>
      <c r="B47" s="1">
        <v>66.41</v>
      </c>
      <c r="C47" s="1">
        <v>0.34</v>
      </c>
      <c r="D47" s="1">
        <v>0.38</v>
      </c>
      <c r="E47" s="1">
        <v>0.92</v>
      </c>
      <c r="F47" s="1">
        <v>9.98</v>
      </c>
      <c r="G47" s="1">
        <v>0.8</v>
      </c>
      <c r="H47" s="1">
        <v>1.43</v>
      </c>
      <c r="I47" s="1">
        <v>0</v>
      </c>
      <c r="J47" s="1">
        <v>19.329999999999998</v>
      </c>
      <c r="K47" s="1">
        <v>0.41</v>
      </c>
      <c r="L47" s="1">
        <v>100</v>
      </c>
      <c r="M47" s="1" t="s">
        <v>247</v>
      </c>
    </row>
    <row r="48" spans="1:13" ht="12" customHeight="1" x14ac:dyDescent="0.3">
      <c r="A48" s="1" t="s">
        <v>60</v>
      </c>
      <c r="B48" s="1">
        <v>66.150000000000006</v>
      </c>
      <c r="C48" s="1">
        <v>0.23</v>
      </c>
      <c r="D48" s="1">
        <v>0.17</v>
      </c>
      <c r="E48" s="1">
        <v>0.8</v>
      </c>
      <c r="F48" s="1">
        <v>10.28</v>
      </c>
      <c r="G48" s="1">
        <v>0.87</v>
      </c>
      <c r="H48" s="1">
        <v>1.47</v>
      </c>
      <c r="I48" s="1">
        <v>0</v>
      </c>
      <c r="J48" s="1">
        <v>19.77</v>
      </c>
      <c r="K48" s="1">
        <v>0.27</v>
      </c>
      <c r="L48" s="1">
        <v>100</v>
      </c>
      <c r="M48" s="1" t="s">
        <v>247</v>
      </c>
    </row>
    <row r="49" spans="1:13" ht="12" customHeight="1" x14ac:dyDescent="0.3">
      <c r="A49" s="1" t="s">
        <v>61</v>
      </c>
      <c r="B49" s="1">
        <v>66.19</v>
      </c>
      <c r="C49" s="1">
        <v>0.3</v>
      </c>
      <c r="D49" s="1">
        <v>0.51</v>
      </c>
      <c r="E49" s="1">
        <v>5.15</v>
      </c>
      <c r="F49" s="1">
        <v>4.96</v>
      </c>
      <c r="G49" s="1">
        <v>0.34</v>
      </c>
      <c r="H49" s="1">
        <v>3.02</v>
      </c>
      <c r="I49" s="1">
        <v>0</v>
      </c>
      <c r="J49" s="1">
        <v>18.489999999999998</v>
      </c>
      <c r="K49" s="1">
        <v>1.04</v>
      </c>
      <c r="L49" s="1">
        <v>100</v>
      </c>
      <c r="M49" s="1" t="s">
        <v>247</v>
      </c>
    </row>
    <row r="50" spans="1:13" ht="12" customHeight="1" x14ac:dyDescent="0.3">
      <c r="A50" s="1" t="s">
        <v>62</v>
      </c>
      <c r="B50" s="1">
        <v>61.51</v>
      </c>
      <c r="C50" s="1">
        <v>0.38</v>
      </c>
      <c r="D50" s="1">
        <v>23.32</v>
      </c>
      <c r="E50" s="1">
        <v>1.62</v>
      </c>
      <c r="F50" s="1">
        <v>4.99</v>
      </c>
      <c r="G50" s="1">
        <v>0.26</v>
      </c>
      <c r="H50" s="1">
        <v>0.48</v>
      </c>
      <c r="I50" s="1">
        <v>0</v>
      </c>
      <c r="J50" s="1">
        <v>7.18</v>
      </c>
      <c r="K50" s="1">
        <v>0.25</v>
      </c>
      <c r="L50" s="1">
        <v>100</v>
      </c>
      <c r="M50" s="1" t="s">
        <v>247</v>
      </c>
    </row>
    <row r="51" spans="1:13" ht="12" customHeight="1" x14ac:dyDescent="0.3">
      <c r="A51" s="1" t="s">
        <v>63</v>
      </c>
      <c r="B51" s="1">
        <v>65.95</v>
      </c>
      <c r="C51" s="1">
        <v>0.28999999999999998</v>
      </c>
      <c r="D51" s="1">
        <v>0</v>
      </c>
      <c r="E51" s="1">
        <v>0.9</v>
      </c>
      <c r="F51" s="1">
        <v>10.18</v>
      </c>
      <c r="G51" s="1">
        <v>0.98</v>
      </c>
      <c r="H51" s="1">
        <v>1.41</v>
      </c>
      <c r="I51" s="1">
        <v>0</v>
      </c>
      <c r="J51" s="1">
        <v>19.95</v>
      </c>
      <c r="K51" s="1">
        <v>0.33</v>
      </c>
      <c r="L51" s="1">
        <v>100</v>
      </c>
      <c r="M51" s="1" t="s">
        <v>247</v>
      </c>
    </row>
    <row r="52" spans="1:13" ht="12" customHeight="1" x14ac:dyDescent="0.3">
      <c r="A52" s="1" t="s">
        <v>64</v>
      </c>
      <c r="B52" s="1">
        <v>68.08</v>
      </c>
      <c r="C52" s="1">
        <v>0.16</v>
      </c>
      <c r="D52" s="1">
        <v>0.61</v>
      </c>
      <c r="E52" s="1">
        <v>7.84</v>
      </c>
      <c r="F52" s="1">
        <v>1.18</v>
      </c>
      <c r="G52" s="1">
        <v>0.12</v>
      </c>
      <c r="H52" s="1">
        <v>4.25</v>
      </c>
      <c r="I52" s="1">
        <v>0</v>
      </c>
      <c r="J52" s="1">
        <v>17.13</v>
      </c>
      <c r="K52" s="1">
        <v>0.61</v>
      </c>
      <c r="L52" s="1">
        <v>100</v>
      </c>
      <c r="M52" s="1" t="s">
        <v>248</v>
      </c>
    </row>
    <row r="53" spans="1:13" ht="12" customHeight="1" x14ac:dyDescent="0.3">
      <c r="A53" s="1" t="s">
        <v>66</v>
      </c>
      <c r="B53" s="1">
        <v>68.06</v>
      </c>
      <c r="C53" s="1">
        <v>0</v>
      </c>
      <c r="D53" s="1">
        <v>0.22</v>
      </c>
      <c r="E53" s="1">
        <v>7.66</v>
      </c>
      <c r="F53" s="1">
        <v>0.59</v>
      </c>
      <c r="G53" s="1">
        <v>0.17</v>
      </c>
      <c r="H53" s="1">
        <v>5.45</v>
      </c>
      <c r="I53" s="1">
        <v>0</v>
      </c>
      <c r="J53" s="1">
        <v>17.309999999999999</v>
      </c>
      <c r="K53" s="1">
        <v>0.53</v>
      </c>
      <c r="L53" s="1">
        <v>100</v>
      </c>
      <c r="M53" s="1" t="s">
        <v>248</v>
      </c>
    </row>
    <row r="54" spans="1:13" ht="12" customHeight="1" x14ac:dyDescent="0.3">
      <c r="A54" s="1" t="s">
        <v>67</v>
      </c>
      <c r="B54" s="1">
        <v>68.87</v>
      </c>
      <c r="C54" s="1">
        <v>0.22</v>
      </c>
      <c r="D54" s="1">
        <v>0</v>
      </c>
      <c r="E54" s="1">
        <v>6.7</v>
      </c>
      <c r="F54" s="1">
        <v>3.11</v>
      </c>
      <c r="G54" s="1">
        <v>0.24</v>
      </c>
      <c r="H54" s="1">
        <v>3.27</v>
      </c>
      <c r="I54" s="1">
        <v>0</v>
      </c>
      <c r="J54" s="1">
        <v>17.43</v>
      </c>
      <c r="K54" s="1">
        <v>0.16</v>
      </c>
      <c r="L54" s="1">
        <v>100</v>
      </c>
      <c r="M54" s="1" t="s">
        <v>248</v>
      </c>
    </row>
    <row r="55" spans="1:13" ht="12" customHeight="1" x14ac:dyDescent="0.3">
      <c r="A55" s="1" t="s">
        <v>68</v>
      </c>
      <c r="B55" s="1">
        <v>67.28</v>
      </c>
      <c r="C55" s="1">
        <v>0.61</v>
      </c>
      <c r="D55" s="1">
        <v>1.63</v>
      </c>
      <c r="E55" s="1">
        <v>4.13</v>
      </c>
      <c r="F55" s="1">
        <v>5.19</v>
      </c>
      <c r="G55" s="1">
        <v>0.34</v>
      </c>
      <c r="H55" s="1">
        <v>1.92</v>
      </c>
      <c r="I55" s="1">
        <v>0</v>
      </c>
      <c r="J55" s="1">
        <v>18.43</v>
      </c>
      <c r="K55" s="1">
        <v>0.46</v>
      </c>
      <c r="L55" s="1">
        <v>100</v>
      </c>
      <c r="M55" s="1" t="s">
        <v>248</v>
      </c>
    </row>
    <row r="56" spans="1:13" ht="12" customHeight="1" x14ac:dyDescent="0.3">
      <c r="A56" s="1" t="s">
        <v>69</v>
      </c>
      <c r="B56" s="1">
        <v>68.53</v>
      </c>
      <c r="C56" s="1">
        <v>0</v>
      </c>
      <c r="D56" s="1">
        <v>0.64</v>
      </c>
      <c r="E56" s="1">
        <v>8.3800000000000008</v>
      </c>
      <c r="F56" s="1">
        <v>0.19</v>
      </c>
      <c r="G56" s="1">
        <v>0</v>
      </c>
      <c r="H56" s="1">
        <v>4.0999999999999996</v>
      </c>
      <c r="I56" s="1">
        <v>0</v>
      </c>
      <c r="J56" s="1">
        <v>17.420000000000002</v>
      </c>
      <c r="K56" s="1">
        <v>0.74</v>
      </c>
      <c r="L56" s="1">
        <v>100</v>
      </c>
      <c r="M56" s="1" t="s">
        <v>248</v>
      </c>
    </row>
    <row r="57" spans="1:13" ht="12" customHeight="1" x14ac:dyDescent="0.3">
      <c r="A57" s="1" t="s">
        <v>70</v>
      </c>
      <c r="B57" s="1">
        <v>69.17</v>
      </c>
      <c r="C57" s="1">
        <v>0.19</v>
      </c>
      <c r="D57" s="1">
        <v>0.23</v>
      </c>
      <c r="E57" s="1">
        <v>7.47</v>
      </c>
      <c r="F57" s="1">
        <v>1.1499999999999999</v>
      </c>
      <c r="G57" s="1">
        <v>0.24</v>
      </c>
      <c r="H57" s="1">
        <v>3.75</v>
      </c>
      <c r="I57" s="1">
        <v>0</v>
      </c>
      <c r="J57" s="1">
        <v>17.02</v>
      </c>
      <c r="K57" s="1">
        <v>0.77</v>
      </c>
      <c r="L57" s="1">
        <v>100</v>
      </c>
      <c r="M57" s="1" t="s">
        <v>248</v>
      </c>
    </row>
    <row r="58" spans="1:13" ht="12" customHeight="1" x14ac:dyDescent="0.3">
      <c r="A58" s="1" t="s">
        <v>71</v>
      </c>
      <c r="B58" s="1">
        <v>65.45</v>
      </c>
      <c r="C58" s="1">
        <v>0.38</v>
      </c>
      <c r="D58" s="1">
        <v>0</v>
      </c>
      <c r="E58" s="1">
        <v>2.27</v>
      </c>
      <c r="F58" s="1">
        <v>9.1300000000000008</v>
      </c>
      <c r="G58" s="1">
        <v>0.41</v>
      </c>
      <c r="H58" s="1">
        <v>1.58</v>
      </c>
      <c r="I58" s="1">
        <v>0</v>
      </c>
      <c r="J58" s="1">
        <v>20.54</v>
      </c>
      <c r="K58" s="1">
        <v>0.23</v>
      </c>
      <c r="L58" s="1">
        <v>100</v>
      </c>
      <c r="M58" s="1" t="s">
        <v>248</v>
      </c>
    </row>
    <row r="59" spans="1:13" ht="12" customHeight="1" x14ac:dyDescent="0.3">
      <c r="A59" s="1" t="s">
        <v>72</v>
      </c>
      <c r="B59" s="1">
        <v>70.67</v>
      </c>
      <c r="C59" s="1">
        <v>0.44</v>
      </c>
      <c r="D59" s="1">
        <v>1.08</v>
      </c>
      <c r="E59" s="1">
        <v>5.97</v>
      </c>
      <c r="F59" s="1">
        <v>2.69</v>
      </c>
      <c r="G59" s="1">
        <v>0.18</v>
      </c>
      <c r="H59" s="1">
        <v>2.14</v>
      </c>
      <c r="I59" s="1">
        <v>0</v>
      </c>
      <c r="J59" s="1">
        <v>16.16</v>
      </c>
      <c r="K59" s="1">
        <v>0.65</v>
      </c>
      <c r="L59" s="1">
        <v>100</v>
      </c>
      <c r="M59" s="1" t="s">
        <v>248</v>
      </c>
    </row>
    <row r="60" spans="1:13" ht="12" customHeight="1" x14ac:dyDescent="0.3">
      <c r="A60" s="1" t="s">
        <v>73</v>
      </c>
      <c r="B60" s="1">
        <v>65.599999999999994</v>
      </c>
      <c r="C60" s="1">
        <v>0</v>
      </c>
      <c r="D60" s="1">
        <v>0.84</v>
      </c>
      <c r="E60" s="1">
        <v>7.44</v>
      </c>
      <c r="F60" s="1">
        <v>1.5</v>
      </c>
      <c r="G60" s="1">
        <v>0.11</v>
      </c>
      <c r="H60" s="1">
        <v>6.17</v>
      </c>
      <c r="I60" s="1">
        <v>0</v>
      </c>
      <c r="J60" s="1">
        <v>17.77</v>
      </c>
      <c r="K60" s="1">
        <v>0.56999999999999995</v>
      </c>
      <c r="L60" s="1">
        <v>100</v>
      </c>
      <c r="M60" s="1" t="s">
        <v>248</v>
      </c>
    </row>
    <row r="61" spans="1:13" ht="12" customHeight="1" x14ac:dyDescent="0.3">
      <c r="A61" s="1" t="s">
        <v>74</v>
      </c>
      <c r="B61" s="1">
        <v>63.31</v>
      </c>
      <c r="C61" s="1">
        <v>0</v>
      </c>
      <c r="D61" s="1">
        <v>1.2</v>
      </c>
      <c r="E61" s="1">
        <v>6.81</v>
      </c>
      <c r="F61" s="1">
        <v>3.37</v>
      </c>
      <c r="G61" s="1">
        <v>0.45</v>
      </c>
      <c r="H61" s="1">
        <v>0.7</v>
      </c>
      <c r="I61" s="1">
        <v>0</v>
      </c>
      <c r="J61" s="1">
        <v>18.489999999999998</v>
      </c>
      <c r="K61" s="1">
        <v>5.66</v>
      </c>
      <c r="L61" s="1">
        <v>100</v>
      </c>
      <c r="M61" s="1" t="s">
        <v>248</v>
      </c>
    </row>
    <row r="62" spans="1:13" ht="12" customHeight="1" x14ac:dyDescent="0.3">
      <c r="A62" s="1" t="s">
        <v>75</v>
      </c>
      <c r="B62" s="1">
        <v>70.91</v>
      </c>
      <c r="C62" s="1">
        <v>0</v>
      </c>
      <c r="D62" s="1">
        <v>0.61</v>
      </c>
      <c r="E62" s="1">
        <v>7.32</v>
      </c>
      <c r="F62" s="1">
        <v>1.36</v>
      </c>
      <c r="G62" s="1">
        <v>0.17</v>
      </c>
      <c r="H62" s="1">
        <v>2.9</v>
      </c>
      <c r="I62" s="1">
        <v>0</v>
      </c>
      <c r="J62" s="1">
        <v>16.16</v>
      </c>
      <c r="K62" s="1">
        <v>0.56999999999999995</v>
      </c>
      <c r="L62" s="1">
        <v>100</v>
      </c>
      <c r="M62" s="1" t="s">
        <v>248</v>
      </c>
    </row>
    <row r="63" spans="1:13" ht="12" customHeight="1" x14ac:dyDescent="0.3">
      <c r="A63" s="1" t="s">
        <v>76</v>
      </c>
      <c r="B63" s="1">
        <v>63.68</v>
      </c>
      <c r="C63" s="1">
        <v>0</v>
      </c>
      <c r="D63" s="1">
        <v>0</v>
      </c>
      <c r="E63" s="1">
        <v>7.97</v>
      </c>
      <c r="F63" s="1">
        <v>1.32</v>
      </c>
      <c r="G63" s="1">
        <v>1.5</v>
      </c>
      <c r="H63" s="1">
        <v>6.34</v>
      </c>
      <c r="I63" s="1">
        <v>0</v>
      </c>
      <c r="J63" s="1">
        <v>19</v>
      </c>
      <c r="K63" s="1">
        <v>0.18</v>
      </c>
      <c r="L63" s="1">
        <v>100</v>
      </c>
      <c r="M63" s="1" t="s">
        <v>248</v>
      </c>
    </row>
    <row r="64" spans="1:13" ht="12" customHeight="1" x14ac:dyDescent="0.3">
      <c r="A64" s="1" t="s">
        <v>77</v>
      </c>
      <c r="B64" s="1">
        <v>71.069999999999993</v>
      </c>
      <c r="C64" s="1">
        <v>0.19</v>
      </c>
      <c r="D64" s="1">
        <v>0.52</v>
      </c>
      <c r="E64" s="1">
        <v>7.42</v>
      </c>
      <c r="F64" s="1">
        <v>0.83</v>
      </c>
      <c r="G64" s="1">
        <v>0</v>
      </c>
      <c r="H64" s="1">
        <v>3.71</v>
      </c>
      <c r="I64" s="1">
        <v>0</v>
      </c>
      <c r="J64" s="1">
        <v>15.76</v>
      </c>
      <c r="K64" s="1">
        <v>0.51</v>
      </c>
      <c r="L64" s="1">
        <v>100</v>
      </c>
      <c r="M64" s="1" t="s">
        <v>248</v>
      </c>
    </row>
    <row r="65" spans="1:13" ht="12" customHeight="1" x14ac:dyDescent="0.3">
      <c r="A65" s="1" t="s">
        <v>78</v>
      </c>
      <c r="B65" s="1">
        <v>65.95</v>
      </c>
      <c r="C65" s="1">
        <v>0</v>
      </c>
      <c r="D65" s="1">
        <v>2.4700000000000002</v>
      </c>
      <c r="E65" s="1">
        <v>6.43</v>
      </c>
      <c r="F65" s="1">
        <v>2.83</v>
      </c>
      <c r="G65" s="1">
        <v>0.18</v>
      </c>
      <c r="H65" s="1">
        <v>3.58</v>
      </c>
      <c r="I65" s="1">
        <v>0</v>
      </c>
      <c r="J65" s="1">
        <v>17.420000000000002</v>
      </c>
      <c r="K65" s="1">
        <v>1.1299999999999999</v>
      </c>
      <c r="L65" s="1">
        <v>100</v>
      </c>
      <c r="M65" s="1" t="s">
        <v>248</v>
      </c>
    </row>
    <row r="66" spans="1:13" ht="12" customHeight="1" x14ac:dyDescent="0.3">
      <c r="A66" s="1" t="s">
        <v>79</v>
      </c>
      <c r="B66" s="1">
        <v>66.209999999999994</v>
      </c>
      <c r="C66" s="1">
        <v>0.26</v>
      </c>
      <c r="D66" s="1">
        <v>0</v>
      </c>
      <c r="E66" s="1">
        <v>0.67</v>
      </c>
      <c r="F66" s="1">
        <v>9.8800000000000008</v>
      </c>
      <c r="G66" s="1">
        <v>0.57999999999999996</v>
      </c>
      <c r="H66" s="1">
        <v>1.17</v>
      </c>
      <c r="I66" s="1">
        <v>0</v>
      </c>
      <c r="J66" s="1">
        <v>20.96</v>
      </c>
      <c r="K66" s="1">
        <v>0.27</v>
      </c>
      <c r="L66" s="1">
        <v>100</v>
      </c>
      <c r="M66" s="1" t="s">
        <v>248</v>
      </c>
    </row>
    <row r="67" spans="1:13" ht="12" customHeight="1" x14ac:dyDescent="0.3">
      <c r="A67" s="1" t="s">
        <v>80</v>
      </c>
      <c r="B67" s="1">
        <v>65.97</v>
      </c>
      <c r="C67" s="1">
        <v>0.33</v>
      </c>
      <c r="D67" s="1">
        <v>0.26</v>
      </c>
      <c r="E67" s="1">
        <v>1.18</v>
      </c>
      <c r="F67" s="1">
        <v>9.5</v>
      </c>
      <c r="G67" s="1">
        <v>0.66</v>
      </c>
      <c r="H67" s="1">
        <v>1.06</v>
      </c>
      <c r="I67" s="1">
        <v>0</v>
      </c>
      <c r="J67" s="1">
        <v>20.62</v>
      </c>
      <c r="K67" s="1">
        <v>0.42</v>
      </c>
      <c r="L67" s="1">
        <v>100</v>
      </c>
      <c r="M67" s="1" t="s">
        <v>248</v>
      </c>
    </row>
    <row r="68" spans="1:13" ht="12" customHeight="1" x14ac:dyDescent="0.3">
      <c r="A68" s="1" t="s">
        <v>81</v>
      </c>
      <c r="B68" s="1">
        <v>65.63</v>
      </c>
      <c r="C68" s="1">
        <v>0.32</v>
      </c>
      <c r="D68" s="1">
        <v>0</v>
      </c>
      <c r="E68" s="1">
        <v>0.65</v>
      </c>
      <c r="F68" s="1">
        <v>10.96</v>
      </c>
      <c r="G68" s="1">
        <v>0.64</v>
      </c>
      <c r="H68" s="1">
        <v>1.21</v>
      </c>
      <c r="I68" s="1">
        <v>0</v>
      </c>
      <c r="J68" s="1">
        <v>20.41</v>
      </c>
      <c r="K68" s="1">
        <v>0.18</v>
      </c>
      <c r="L68" s="1">
        <v>100</v>
      </c>
      <c r="M68" s="1" t="s">
        <v>248</v>
      </c>
    </row>
    <row r="69" spans="1:13" ht="12" customHeight="1" x14ac:dyDescent="0.3">
      <c r="A69" s="1" t="s">
        <v>82</v>
      </c>
      <c r="B69" s="1">
        <v>64.48</v>
      </c>
      <c r="C69" s="1">
        <v>0.26</v>
      </c>
      <c r="D69" s="1">
        <v>0.25</v>
      </c>
      <c r="E69" s="1">
        <v>0.72</v>
      </c>
      <c r="F69" s="1">
        <v>10.17</v>
      </c>
      <c r="G69" s="1">
        <v>0.67</v>
      </c>
      <c r="H69" s="1">
        <v>1.33</v>
      </c>
      <c r="I69" s="1">
        <v>0</v>
      </c>
      <c r="J69" s="1">
        <v>21.83</v>
      </c>
      <c r="K69" s="1">
        <v>0.27</v>
      </c>
      <c r="L69" s="1">
        <v>100</v>
      </c>
      <c r="M69" s="1" t="s">
        <v>248</v>
      </c>
    </row>
    <row r="70" spans="1:13" ht="12" customHeight="1" x14ac:dyDescent="0.3">
      <c r="A70" s="1" t="s">
        <v>83</v>
      </c>
      <c r="B70" s="1">
        <v>65.69</v>
      </c>
      <c r="C70" s="1">
        <v>0.25</v>
      </c>
      <c r="D70" s="1">
        <v>1.28</v>
      </c>
      <c r="E70" s="1">
        <v>0.93</v>
      </c>
      <c r="F70" s="1">
        <v>10.3</v>
      </c>
      <c r="G70" s="1">
        <v>0.41</v>
      </c>
      <c r="H70" s="1">
        <v>1.31</v>
      </c>
      <c r="I70" s="1">
        <v>0</v>
      </c>
      <c r="J70" s="1">
        <v>19.28</v>
      </c>
      <c r="K70" s="1">
        <v>0.54</v>
      </c>
      <c r="L70" s="1">
        <v>100</v>
      </c>
      <c r="M70" s="1" t="s">
        <v>248</v>
      </c>
    </row>
    <row r="71" spans="1:13" ht="12" customHeight="1" x14ac:dyDescent="0.3">
      <c r="A71" s="1" t="s">
        <v>84</v>
      </c>
      <c r="B71" s="1">
        <v>62.28</v>
      </c>
      <c r="C71" s="1">
        <v>0.7</v>
      </c>
      <c r="D71" s="1">
        <v>2.4300000000000002</v>
      </c>
      <c r="E71" s="1">
        <v>2.25</v>
      </c>
      <c r="F71" s="1">
        <v>9.24</v>
      </c>
      <c r="G71" s="1">
        <v>0.48</v>
      </c>
      <c r="H71" s="1">
        <v>0.83</v>
      </c>
      <c r="I71" s="1">
        <v>0</v>
      </c>
      <c r="J71" s="1">
        <v>20.010000000000002</v>
      </c>
      <c r="K71" s="1">
        <v>1.77</v>
      </c>
      <c r="L71" s="1">
        <v>100</v>
      </c>
      <c r="M71" s="1" t="s">
        <v>248</v>
      </c>
    </row>
    <row r="72" spans="1:13" ht="12" customHeight="1" x14ac:dyDescent="0.3">
      <c r="A72" s="1" t="s">
        <v>85</v>
      </c>
      <c r="B72" s="1">
        <v>67.72</v>
      </c>
      <c r="C72" s="1">
        <v>0.47</v>
      </c>
      <c r="D72" s="1">
        <v>1.25</v>
      </c>
      <c r="E72" s="1">
        <v>1.1100000000000001</v>
      </c>
      <c r="F72" s="1">
        <v>9.15</v>
      </c>
      <c r="G72" s="1">
        <v>0.45</v>
      </c>
      <c r="H72" s="1">
        <v>1.19</v>
      </c>
      <c r="I72" s="1">
        <v>0</v>
      </c>
      <c r="J72" s="1">
        <v>17.940000000000001</v>
      </c>
      <c r="K72" s="1">
        <v>0.71</v>
      </c>
      <c r="L72" s="1">
        <v>100</v>
      </c>
      <c r="M72" s="1" t="s">
        <v>248</v>
      </c>
    </row>
    <row r="73" spans="1:13" ht="12" customHeight="1" x14ac:dyDescent="0.3">
      <c r="A73" s="1" t="s">
        <v>86</v>
      </c>
      <c r="B73" s="1">
        <v>66.88</v>
      </c>
      <c r="C73" s="1">
        <v>0</v>
      </c>
      <c r="D73" s="1">
        <v>0.14000000000000001</v>
      </c>
      <c r="E73" s="1">
        <v>0.81</v>
      </c>
      <c r="F73" s="1">
        <v>10.52</v>
      </c>
      <c r="G73" s="1">
        <v>0.7</v>
      </c>
      <c r="H73" s="1">
        <v>1.57</v>
      </c>
      <c r="I73" s="1">
        <v>0</v>
      </c>
      <c r="J73" s="1">
        <v>19.2</v>
      </c>
      <c r="K73" s="1">
        <v>0.19</v>
      </c>
      <c r="L73" s="1">
        <v>100</v>
      </c>
      <c r="M73" s="1" t="s">
        <v>248</v>
      </c>
    </row>
    <row r="74" spans="1:13" ht="12" customHeight="1" x14ac:dyDescent="0.3">
      <c r="A74" s="1" t="s">
        <v>87</v>
      </c>
      <c r="B74" s="1">
        <v>66.55</v>
      </c>
      <c r="C74" s="1">
        <v>0.28000000000000003</v>
      </c>
      <c r="D74" s="1">
        <v>0</v>
      </c>
      <c r="E74" s="1">
        <v>1.55</v>
      </c>
      <c r="F74" s="1">
        <v>9.52</v>
      </c>
      <c r="G74" s="1">
        <v>0.69</v>
      </c>
      <c r="H74" s="1">
        <v>1.47</v>
      </c>
      <c r="I74" s="1">
        <v>0</v>
      </c>
      <c r="J74" s="1">
        <v>19.7</v>
      </c>
      <c r="K74" s="1">
        <v>0.22</v>
      </c>
      <c r="L74" s="1">
        <v>100</v>
      </c>
      <c r="M74" s="1" t="s">
        <v>248</v>
      </c>
    </row>
    <row r="75" spans="1:13" ht="12" customHeight="1" x14ac:dyDescent="0.3">
      <c r="A75" s="1" t="s">
        <v>88</v>
      </c>
      <c r="B75" s="1">
        <v>64.989999999999995</v>
      </c>
      <c r="C75" s="1">
        <v>0</v>
      </c>
      <c r="D75" s="1">
        <v>0.19</v>
      </c>
      <c r="E75" s="1">
        <v>0.59</v>
      </c>
      <c r="F75" s="1">
        <v>9.4</v>
      </c>
      <c r="G75" s="1">
        <v>0.46</v>
      </c>
      <c r="H75" s="1">
        <v>1.43</v>
      </c>
      <c r="I75" s="1">
        <v>0</v>
      </c>
      <c r="J75" s="1">
        <v>22.76</v>
      </c>
      <c r="K75" s="1">
        <v>0.18</v>
      </c>
      <c r="L75" s="1">
        <v>100</v>
      </c>
      <c r="M75" s="1" t="s">
        <v>248</v>
      </c>
    </row>
    <row r="76" spans="1:13" ht="12" customHeight="1" x14ac:dyDescent="0.3">
      <c r="A76" s="1" t="s">
        <v>89</v>
      </c>
      <c r="B76" s="1">
        <v>66.209999999999994</v>
      </c>
      <c r="C76" s="1">
        <v>0.32</v>
      </c>
      <c r="D76" s="1">
        <v>0</v>
      </c>
      <c r="E76" s="1">
        <v>0.6</v>
      </c>
      <c r="F76" s="1">
        <v>11.16</v>
      </c>
      <c r="G76" s="1">
        <v>0.48</v>
      </c>
      <c r="H76" s="1">
        <v>1.1299999999999999</v>
      </c>
      <c r="I76" s="1">
        <v>0</v>
      </c>
      <c r="J76" s="1">
        <v>19.88</v>
      </c>
      <c r="K76" s="1">
        <v>0.22</v>
      </c>
      <c r="L76" s="1">
        <v>100</v>
      </c>
      <c r="M76" s="1" t="s">
        <v>248</v>
      </c>
    </row>
    <row r="77" spans="1:13" ht="12" customHeight="1" x14ac:dyDescent="0.3">
      <c r="A77" s="1" t="s">
        <v>90</v>
      </c>
      <c r="B77" s="1">
        <v>66.400000000000006</v>
      </c>
      <c r="C77" s="1">
        <v>0.59</v>
      </c>
      <c r="D77" s="1">
        <v>0.66</v>
      </c>
      <c r="E77" s="1">
        <v>1.68</v>
      </c>
      <c r="F77" s="1">
        <v>9.76</v>
      </c>
      <c r="G77" s="1">
        <v>0.26</v>
      </c>
      <c r="H77" s="1">
        <v>1.69</v>
      </c>
      <c r="I77" s="1">
        <v>0</v>
      </c>
      <c r="J77" s="1">
        <v>18.670000000000002</v>
      </c>
      <c r="K77" s="1">
        <v>0.27</v>
      </c>
      <c r="L77" s="1">
        <v>100</v>
      </c>
      <c r="M77" s="1" t="s">
        <v>248</v>
      </c>
    </row>
    <row r="78" spans="1:13" ht="12" customHeight="1" x14ac:dyDescent="0.3">
      <c r="A78" s="1" t="s">
        <v>91</v>
      </c>
      <c r="B78" s="1">
        <v>65.14</v>
      </c>
      <c r="C78" s="1">
        <v>0.33</v>
      </c>
      <c r="D78" s="1">
        <v>0.38</v>
      </c>
      <c r="E78" s="1">
        <v>0.97</v>
      </c>
      <c r="F78" s="1">
        <v>10.77</v>
      </c>
      <c r="G78" s="1">
        <v>0.48</v>
      </c>
      <c r="H78" s="1">
        <v>1.03</v>
      </c>
      <c r="I78" s="1">
        <v>0</v>
      </c>
      <c r="J78" s="1">
        <v>20.43</v>
      </c>
      <c r="K78" s="1">
        <v>0.46</v>
      </c>
      <c r="L78" s="1">
        <v>100</v>
      </c>
      <c r="M78" s="1" t="s">
        <v>248</v>
      </c>
    </row>
    <row r="79" spans="1:13" ht="12" customHeight="1" x14ac:dyDescent="0.3">
      <c r="A79" s="1" t="s">
        <v>92</v>
      </c>
      <c r="B79" s="1">
        <v>66.349999999999994</v>
      </c>
      <c r="C79" s="1">
        <v>0.64</v>
      </c>
      <c r="D79" s="1">
        <v>0.76</v>
      </c>
      <c r="E79" s="1">
        <v>1.99</v>
      </c>
      <c r="F79" s="1">
        <v>8.69</v>
      </c>
      <c r="G79" s="1">
        <v>0.53</v>
      </c>
      <c r="H79" s="1">
        <v>1.26</v>
      </c>
      <c r="I79" s="1">
        <v>0</v>
      </c>
      <c r="J79" s="1">
        <v>19.09</v>
      </c>
      <c r="K79" s="1">
        <v>0.69</v>
      </c>
      <c r="L79" s="1">
        <v>100</v>
      </c>
      <c r="M79" s="1" t="s">
        <v>248</v>
      </c>
    </row>
    <row r="80" spans="1:13" ht="12" customHeight="1" x14ac:dyDescent="0.3">
      <c r="A80" s="1" t="s">
        <v>93</v>
      </c>
      <c r="B80" s="1">
        <v>64.760000000000005</v>
      </c>
      <c r="C80" s="1">
        <v>0.52</v>
      </c>
      <c r="D80" s="1">
        <v>0.18</v>
      </c>
      <c r="E80" s="1">
        <v>0.47</v>
      </c>
      <c r="F80" s="1">
        <v>11.42</v>
      </c>
      <c r="G80" s="1">
        <v>0.27</v>
      </c>
      <c r="H80" s="1">
        <v>0.78</v>
      </c>
      <c r="I80" s="1">
        <v>0</v>
      </c>
      <c r="J80" s="1">
        <v>21.39</v>
      </c>
      <c r="K80" s="1">
        <v>0.21</v>
      </c>
      <c r="L80" s="1">
        <v>100</v>
      </c>
      <c r="M80" s="1" t="s">
        <v>248</v>
      </c>
    </row>
    <row r="81" spans="1:13" ht="12" customHeight="1" x14ac:dyDescent="0.3">
      <c r="A81" s="1" t="s">
        <v>94</v>
      </c>
      <c r="B81" s="1">
        <v>64.150000000000006</v>
      </c>
      <c r="C81" s="1">
        <v>0.79</v>
      </c>
      <c r="D81" s="1">
        <v>0.19</v>
      </c>
      <c r="E81" s="1">
        <v>0.56000000000000005</v>
      </c>
      <c r="F81" s="1">
        <v>11.09</v>
      </c>
      <c r="G81" s="1">
        <v>0.33</v>
      </c>
      <c r="H81" s="1">
        <v>0.8</v>
      </c>
      <c r="I81" s="1">
        <v>0.09</v>
      </c>
      <c r="J81" s="1">
        <v>21.71</v>
      </c>
      <c r="K81" s="1">
        <v>0.27</v>
      </c>
      <c r="L81" s="1">
        <v>100</v>
      </c>
      <c r="M81" s="1" t="s">
        <v>248</v>
      </c>
    </row>
    <row r="82" spans="1:13" ht="12" customHeight="1" x14ac:dyDescent="0.3">
      <c r="A82" s="1" t="s">
        <v>95</v>
      </c>
      <c r="B82" s="1">
        <v>65.55</v>
      </c>
      <c r="C82" s="1">
        <v>0.74</v>
      </c>
      <c r="D82" s="1">
        <v>1.63</v>
      </c>
      <c r="E82" s="1">
        <v>2.14</v>
      </c>
      <c r="F82" s="1">
        <v>8.82</v>
      </c>
      <c r="G82" s="1">
        <v>0.44</v>
      </c>
      <c r="H82" s="1">
        <v>1.41</v>
      </c>
      <c r="I82" s="1">
        <v>0</v>
      </c>
      <c r="J82" s="1">
        <v>18.64</v>
      </c>
      <c r="K82" s="1">
        <v>0.63</v>
      </c>
      <c r="L82" s="1">
        <v>100</v>
      </c>
      <c r="M82" s="1" t="s">
        <v>248</v>
      </c>
    </row>
    <row r="83" spans="1:13" ht="12" customHeight="1" x14ac:dyDescent="0.3">
      <c r="A83" s="1" t="s">
        <v>96</v>
      </c>
      <c r="B83" s="1">
        <v>70.5</v>
      </c>
      <c r="C83" s="1">
        <v>0.53</v>
      </c>
      <c r="D83" s="1">
        <v>0.51</v>
      </c>
      <c r="E83" s="1">
        <v>5.34</v>
      </c>
      <c r="F83" s="1">
        <v>3.82</v>
      </c>
      <c r="G83" s="1">
        <v>0.23</v>
      </c>
      <c r="H83" s="1">
        <v>2.4700000000000002</v>
      </c>
      <c r="I83" s="1">
        <v>0</v>
      </c>
      <c r="J83" s="1">
        <v>16.23</v>
      </c>
      <c r="K83" s="1">
        <v>0.37</v>
      </c>
      <c r="L83" s="1">
        <v>100</v>
      </c>
      <c r="M83" s="1" t="s">
        <v>248</v>
      </c>
    </row>
    <row r="84" spans="1:13" ht="12" customHeight="1" x14ac:dyDescent="0.3">
      <c r="A84" s="1" t="s">
        <v>97</v>
      </c>
      <c r="B84" s="1">
        <v>67.03</v>
      </c>
      <c r="C84" s="1">
        <v>0.23</v>
      </c>
      <c r="D84" s="1">
        <v>0</v>
      </c>
      <c r="E84" s="1">
        <v>6.34</v>
      </c>
      <c r="F84" s="1">
        <v>3.85</v>
      </c>
      <c r="G84" s="1">
        <v>0.26</v>
      </c>
      <c r="H84" s="1">
        <v>2.69</v>
      </c>
      <c r="I84" s="1">
        <v>0</v>
      </c>
      <c r="J84" s="1">
        <v>19.399999999999999</v>
      </c>
      <c r="K84" s="1">
        <v>0.19</v>
      </c>
      <c r="L84" s="1">
        <v>100</v>
      </c>
      <c r="M84" s="1" t="s">
        <v>248</v>
      </c>
    </row>
    <row r="85" spans="1:13" ht="12" customHeight="1" x14ac:dyDescent="0.3">
      <c r="A85" s="1" t="s">
        <v>98</v>
      </c>
      <c r="B85" s="1">
        <v>65.08</v>
      </c>
      <c r="C85" s="1">
        <v>0.42</v>
      </c>
      <c r="D85" s="1">
        <v>0.19</v>
      </c>
      <c r="E85" s="1">
        <v>0.85</v>
      </c>
      <c r="F85" s="1">
        <v>10.74</v>
      </c>
      <c r="G85" s="1">
        <v>0.72</v>
      </c>
      <c r="H85" s="1">
        <v>0.78</v>
      </c>
      <c r="I85" s="1">
        <v>0</v>
      </c>
      <c r="J85" s="1">
        <v>20.9</v>
      </c>
      <c r="K85" s="1">
        <v>0.32</v>
      </c>
      <c r="L85" s="1">
        <v>100</v>
      </c>
      <c r="M85" s="1" t="s">
        <v>248</v>
      </c>
    </row>
    <row r="86" spans="1:13" ht="12" customHeight="1" x14ac:dyDescent="0.3">
      <c r="A86" s="1" t="s">
        <v>99</v>
      </c>
      <c r="B86" s="1">
        <v>67.010000000000005</v>
      </c>
      <c r="C86" s="1">
        <v>0</v>
      </c>
      <c r="D86" s="1">
        <v>0.53</v>
      </c>
      <c r="E86" s="1">
        <v>1.64</v>
      </c>
      <c r="F86" s="1">
        <v>9.26</v>
      </c>
      <c r="G86" s="1">
        <v>0.44</v>
      </c>
      <c r="H86" s="1">
        <v>1.6</v>
      </c>
      <c r="I86" s="1">
        <v>0</v>
      </c>
      <c r="J86" s="1">
        <v>19.22</v>
      </c>
      <c r="K86" s="1">
        <v>0.28999999999999998</v>
      </c>
      <c r="L86" s="1">
        <v>100</v>
      </c>
      <c r="M86" s="1" t="s">
        <v>248</v>
      </c>
    </row>
    <row r="87" spans="1:13" ht="12" customHeight="1" x14ac:dyDescent="0.3">
      <c r="A87" s="1" t="s">
        <v>100</v>
      </c>
      <c r="B87" s="1">
        <v>67.14</v>
      </c>
      <c r="C87" s="1">
        <v>0</v>
      </c>
      <c r="D87" s="1">
        <v>0.21</v>
      </c>
      <c r="E87" s="1">
        <v>0.8</v>
      </c>
      <c r="F87" s="1">
        <v>10.19</v>
      </c>
      <c r="G87" s="1">
        <v>0.84</v>
      </c>
      <c r="H87" s="1">
        <v>1.52</v>
      </c>
      <c r="I87" s="1">
        <v>0</v>
      </c>
      <c r="J87" s="1">
        <v>19.010000000000002</v>
      </c>
      <c r="K87" s="1">
        <v>0.28999999999999998</v>
      </c>
      <c r="L87" s="1">
        <v>100</v>
      </c>
      <c r="M87" s="1" t="s">
        <v>248</v>
      </c>
    </row>
    <row r="88" spans="1:13" ht="12" customHeight="1" x14ac:dyDescent="0.3">
      <c r="A88" s="1" t="s">
        <v>101</v>
      </c>
      <c r="B88" s="1">
        <v>65.180000000000007</v>
      </c>
      <c r="C88" s="1">
        <v>0.38</v>
      </c>
      <c r="D88" s="1">
        <v>0.8</v>
      </c>
      <c r="E88" s="1">
        <v>1.1200000000000001</v>
      </c>
      <c r="F88" s="1">
        <v>10.199999999999999</v>
      </c>
      <c r="G88" s="1">
        <v>0.7</v>
      </c>
      <c r="H88" s="1">
        <v>1.2</v>
      </c>
      <c r="I88" s="1">
        <v>0.09</v>
      </c>
      <c r="J88" s="1">
        <v>19.82</v>
      </c>
      <c r="K88" s="1">
        <v>0.52</v>
      </c>
      <c r="L88" s="1">
        <v>100</v>
      </c>
      <c r="M88" s="1" t="s">
        <v>248</v>
      </c>
    </row>
    <row r="89" spans="1:13" ht="12" customHeight="1" x14ac:dyDescent="0.3">
      <c r="A89" s="1" t="s">
        <v>102</v>
      </c>
      <c r="B89" s="1">
        <v>66.44</v>
      </c>
      <c r="C89" s="1">
        <v>0.53</v>
      </c>
      <c r="D89" s="1">
        <v>0.4</v>
      </c>
      <c r="E89" s="1">
        <v>0.82</v>
      </c>
      <c r="F89" s="1">
        <v>10.06</v>
      </c>
      <c r="G89" s="1">
        <v>0.64</v>
      </c>
      <c r="H89" s="1">
        <v>0.74</v>
      </c>
      <c r="I89" s="1">
        <v>0</v>
      </c>
      <c r="J89" s="1">
        <v>20.11</v>
      </c>
      <c r="K89" s="1">
        <v>0.26</v>
      </c>
      <c r="L89" s="1">
        <v>100</v>
      </c>
      <c r="M89" s="1" t="s">
        <v>248</v>
      </c>
    </row>
    <row r="90" spans="1:13" ht="12" customHeight="1" x14ac:dyDescent="0.3">
      <c r="A90" s="1" t="s">
        <v>103</v>
      </c>
      <c r="B90" s="1">
        <v>66.569999999999993</v>
      </c>
      <c r="C90" s="1">
        <v>0</v>
      </c>
      <c r="D90" s="1">
        <v>0.9</v>
      </c>
      <c r="E90" s="1">
        <v>0.64</v>
      </c>
      <c r="F90" s="1">
        <v>11.21</v>
      </c>
      <c r="G90" s="1">
        <v>0.36</v>
      </c>
      <c r="H90" s="1">
        <v>1.45</v>
      </c>
      <c r="I90" s="1">
        <v>0</v>
      </c>
      <c r="J90" s="1">
        <v>18.41</v>
      </c>
      <c r="K90" s="1">
        <v>0.45</v>
      </c>
      <c r="L90" s="1">
        <v>100</v>
      </c>
      <c r="M90" s="1" t="s">
        <v>248</v>
      </c>
    </row>
    <row r="91" spans="1:13" ht="12" customHeight="1" x14ac:dyDescent="0.3">
      <c r="A91" s="1" t="s">
        <v>104</v>
      </c>
      <c r="B91" s="1">
        <v>67.34</v>
      </c>
      <c r="C91" s="1">
        <v>0.38</v>
      </c>
      <c r="D91" s="1">
        <v>0.36</v>
      </c>
      <c r="E91" s="1">
        <v>0.76</v>
      </c>
      <c r="F91" s="1">
        <v>9.76</v>
      </c>
      <c r="G91" s="1">
        <v>0.66</v>
      </c>
      <c r="H91" s="1">
        <v>1.38</v>
      </c>
      <c r="I91" s="1">
        <v>0</v>
      </c>
      <c r="J91" s="1">
        <v>19.11</v>
      </c>
      <c r="K91" s="1">
        <v>0.27</v>
      </c>
      <c r="L91" s="1">
        <v>100</v>
      </c>
      <c r="M91" s="1" t="s">
        <v>248</v>
      </c>
    </row>
    <row r="92" spans="1:13" ht="12" customHeight="1" x14ac:dyDescent="0.3">
      <c r="A92" s="1" t="s">
        <v>105</v>
      </c>
      <c r="B92" s="1">
        <v>65.64</v>
      </c>
      <c r="C92" s="1">
        <v>0.57999999999999996</v>
      </c>
      <c r="D92" s="1">
        <v>0.18</v>
      </c>
      <c r="E92" s="1">
        <v>0.64</v>
      </c>
      <c r="F92" s="1">
        <v>10.98</v>
      </c>
      <c r="G92" s="1">
        <v>0.38</v>
      </c>
      <c r="H92" s="1">
        <v>1.0900000000000001</v>
      </c>
      <c r="I92" s="1">
        <v>0.08</v>
      </c>
      <c r="J92" s="1">
        <v>20.079999999999998</v>
      </c>
      <c r="K92" s="1">
        <v>0.35</v>
      </c>
      <c r="L92" s="1">
        <v>100</v>
      </c>
      <c r="M92" s="1" t="s">
        <v>248</v>
      </c>
    </row>
    <row r="93" spans="1:13" ht="12" customHeight="1" x14ac:dyDescent="0.3">
      <c r="A93" s="1" t="s">
        <v>106</v>
      </c>
      <c r="B93" s="1">
        <v>66.849999999999994</v>
      </c>
      <c r="C93" s="1">
        <v>0.54</v>
      </c>
      <c r="D93" s="1">
        <v>0.22</v>
      </c>
      <c r="E93" s="1">
        <v>0.67</v>
      </c>
      <c r="F93" s="1">
        <v>10.24</v>
      </c>
      <c r="G93" s="1">
        <v>0.42</v>
      </c>
      <c r="H93" s="1">
        <v>1.05</v>
      </c>
      <c r="I93" s="1">
        <v>0</v>
      </c>
      <c r="J93" s="1">
        <v>19.829999999999998</v>
      </c>
      <c r="K93" s="1">
        <v>0.17</v>
      </c>
      <c r="L93" s="1">
        <v>100</v>
      </c>
      <c r="M93" s="1" t="s">
        <v>248</v>
      </c>
    </row>
    <row r="94" spans="1:13" ht="12" customHeight="1" x14ac:dyDescent="0.3">
      <c r="A94" s="1" t="s">
        <v>107</v>
      </c>
      <c r="B94" s="1">
        <v>64.47</v>
      </c>
      <c r="C94" s="1">
        <v>0.32</v>
      </c>
      <c r="D94" s="1">
        <v>0.63</v>
      </c>
      <c r="E94" s="1">
        <v>1.07</v>
      </c>
      <c r="F94" s="1">
        <v>10.49</v>
      </c>
      <c r="G94" s="1">
        <v>0.67</v>
      </c>
      <c r="H94" s="1">
        <v>1.27</v>
      </c>
      <c r="I94" s="1">
        <v>0</v>
      </c>
      <c r="J94" s="1">
        <v>20.61</v>
      </c>
      <c r="K94" s="1">
        <v>0.46</v>
      </c>
      <c r="L94" s="1">
        <v>100</v>
      </c>
      <c r="M94" s="1" t="s">
        <v>248</v>
      </c>
    </row>
    <row r="95" spans="1:13" ht="12" customHeight="1" x14ac:dyDescent="0.3">
      <c r="A95" s="1" t="s">
        <v>108</v>
      </c>
      <c r="B95" s="1">
        <v>66.34</v>
      </c>
      <c r="C95" s="1">
        <v>0.51</v>
      </c>
      <c r="D95" s="1">
        <v>0.23</v>
      </c>
      <c r="E95" s="1">
        <v>0.5</v>
      </c>
      <c r="F95" s="1">
        <v>11.16</v>
      </c>
      <c r="G95" s="1">
        <v>0.37</v>
      </c>
      <c r="H95" s="1">
        <v>0.91</v>
      </c>
      <c r="I95" s="1">
        <v>0</v>
      </c>
      <c r="J95" s="1">
        <v>19.739999999999998</v>
      </c>
      <c r="K95" s="1">
        <v>0.24</v>
      </c>
      <c r="L95" s="1">
        <v>100</v>
      </c>
      <c r="M95" s="1" t="s">
        <v>248</v>
      </c>
    </row>
    <row r="96" spans="1:13" ht="12" customHeight="1" x14ac:dyDescent="0.3">
      <c r="A96" s="1" t="s">
        <v>109</v>
      </c>
      <c r="B96" s="1">
        <v>67.41</v>
      </c>
      <c r="C96" s="1">
        <v>0.28999999999999998</v>
      </c>
      <c r="D96" s="1">
        <v>1.3</v>
      </c>
      <c r="E96" s="1">
        <v>2.81</v>
      </c>
      <c r="F96" s="1">
        <v>7.44</v>
      </c>
      <c r="G96" s="1">
        <v>0.44</v>
      </c>
      <c r="H96" s="1">
        <v>1.41</v>
      </c>
      <c r="I96" s="1">
        <v>0</v>
      </c>
      <c r="J96" s="1">
        <v>18.350000000000001</v>
      </c>
      <c r="K96" s="1">
        <v>0.55000000000000004</v>
      </c>
      <c r="L96" s="1">
        <v>100</v>
      </c>
      <c r="M96" s="1" t="s">
        <v>248</v>
      </c>
    </row>
    <row r="97" spans="1:13" ht="12" customHeight="1" x14ac:dyDescent="0.3">
      <c r="A97" s="1" t="s">
        <v>110</v>
      </c>
      <c r="B97" s="1">
        <v>64.290000000000006</v>
      </c>
      <c r="C97" s="1">
        <v>0.66</v>
      </c>
      <c r="D97" s="1">
        <v>0.34</v>
      </c>
      <c r="E97" s="1">
        <v>1.79</v>
      </c>
      <c r="F97" s="1">
        <v>9.3699999999999992</v>
      </c>
      <c r="G97" s="1">
        <v>0.56999999999999995</v>
      </c>
      <c r="H97" s="1">
        <v>1.72</v>
      </c>
      <c r="I97" s="1">
        <v>0</v>
      </c>
      <c r="J97" s="1">
        <v>20.95</v>
      </c>
      <c r="K97" s="1">
        <v>0.32</v>
      </c>
      <c r="L97" s="1">
        <v>100</v>
      </c>
      <c r="M97" s="1" t="s">
        <v>248</v>
      </c>
    </row>
    <row r="98" spans="1:13" ht="12" customHeight="1" x14ac:dyDescent="0.3">
      <c r="A98" s="1" t="s">
        <v>111</v>
      </c>
      <c r="B98" s="1">
        <v>66.97</v>
      </c>
      <c r="C98" s="1">
        <v>0.62</v>
      </c>
      <c r="D98" s="1">
        <v>0.43</v>
      </c>
      <c r="E98" s="1">
        <v>1.0900000000000001</v>
      </c>
      <c r="F98" s="1">
        <v>9.4700000000000006</v>
      </c>
      <c r="G98" s="1">
        <v>0.63</v>
      </c>
      <c r="H98" s="1">
        <v>0.83</v>
      </c>
      <c r="I98" s="1">
        <v>0</v>
      </c>
      <c r="J98" s="1">
        <v>19.57</v>
      </c>
      <c r="K98" s="1">
        <v>0.38</v>
      </c>
      <c r="L98" s="1">
        <v>100</v>
      </c>
      <c r="M98" s="1" t="s">
        <v>248</v>
      </c>
    </row>
    <row r="99" spans="1:13" ht="12" customHeight="1" x14ac:dyDescent="0.3">
      <c r="A99" s="1" t="s">
        <v>112</v>
      </c>
      <c r="B99" s="1">
        <v>52.34</v>
      </c>
      <c r="C99" s="1">
        <v>0.49</v>
      </c>
      <c r="D99" s="1">
        <v>0.39</v>
      </c>
      <c r="E99" s="1">
        <v>1.1100000000000001</v>
      </c>
      <c r="F99" s="1">
        <v>13.62</v>
      </c>
      <c r="G99" s="1">
        <v>0.66</v>
      </c>
      <c r="H99" s="1">
        <v>1.08</v>
      </c>
      <c r="I99" s="1">
        <v>0.11</v>
      </c>
      <c r="J99" s="1">
        <v>29.8</v>
      </c>
      <c r="K99" s="1">
        <v>0.4</v>
      </c>
      <c r="L99" s="1">
        <v>100</v>
      </c>
      <c r="M99" s="1" t="s">
        <v>248</v>
      </c>
    </row>
    <row r="100" spans="1:13" ht="12" customHeight="1" x14ac:dyDescent="0.3">
      <c r="A100" s="1" t="s">
        <v>113</v>
      </c>
      <c r="B100" s="1">
        <v>64.430000000000007</v>
      </c>
      <c r="C100" s="1">
        <v>0.66</v>
      </c>
      <c r="D100" s="1">
        <v>0.2</v>
      </c>
      <c r="E100" s="1">
        <v>0.78</v>
      </c>
      <c r="F100" s="1">
        <v>11.14</v>
      </c>
      <c r="G100" s="1">
        <v>0.66</v>
      </c>
      <c r="H100" s="1">
        <v>0.92</v>
      </c>
      <c r="I100" s="1">
        <v>0.11</v>
      </c>
      <c r="J100" s="1">
        <v>20.8</v>
      </c>
      <c r="K100" s="1">
        <v>0.3</v>
      </c>
      <c r="L100" s="1">
        <v>100</v>
      </c>
      <c r="M100" s="1" t="s">
        <v>248</v>
      </c>
    </row>
    <row r="101" spans="1:13" ht="12" customHeight="1" x14ac:dyDescent="0.3">
      <c r="A101" s="1" t="s">
        <v>114</v>
      </c>
      <c r="B101" s="1">
        <v>65.709999999999994</v>
      </c>
      <c r="C101" s="1">
        <v>0.47</v>
      </c>
      <c r="D101" s="1">
        <v>0.28000000000000003</v>
      </c>
      <c r="E101" s="1">
        <v>0.71</v>
      </c>
      <c r="F101" s="1">
        <v>11.04</v>
      </c>
      <c r="G101" s="1">
        <v>0.52</v>
      </c>
      <c r="H101" s="1">
        <v>0.87</v>
      </c>
      <c r="I101" s="1">
        <v>0</v>
      </c>
      <c r="J101" s="1">
        <v>20.079999999999998</v>
      </c>
      <c r="K101" s="1">
        <v>0.32</v>
      </c>
      <c r="L101" s="1">
        <v>100</v>
      </c>
      <c r="M101" s="1" t="s">
        <v>248</v>
      </c>
    </row>
    <row r="102" spans="1:13" ht="12" customHeight="1" x14ac:dyDescent="0.3">
      <c r="A102" s="1" t="s">
        <v>115</v>
      </c>
      <c r="B102" s="1">
        <v>65.3</v>
      </c>
      <c r="C102" s="1">
        <v>0</v>
      </c>
      <c r="D102" s="1">
        <v>8.0500000000000007</v>
      </c>
      <c r="E102" s="1">
        <v>6.96</v>
      </c>
      <c r="F102" s="1">
        <v>1.38</v>
      </c>
      <c r="G102" s="1">
        <v>0</v>
      </c>
      <c r="H102" s="1">
        <v>4.2699999999999996</v>
      </c>
      <c r="I102" s="1">
        <v>0</v>
      </c>
      <c r="J102" s="1">
        <v>13.4</v>
      </c>
      <c r="K102" s="1">
        <v>0.65</v>
      </c>
      <c r="L102" s="1">
        <v>100</v>
      </c>
      <c r="M102" s="1" t="s">
        <v>249</v>
      </c>
    </row>
    <row r="103" spans="1:13" ht="12" customHeight="1" x14ac:dyDescent="0.3">
      <c r="A103" s="1" t="s">
        <v>117</v>
      </c>
      <c r="B103" s="1">
        <v>67.72</v>
      </c>
      <c r="C103" s="1">
        <v>0</v>
      </c>
      <c r="D103" s="1">
        <v>0.63</v>
      </c>
      <c r="E103" s="1">
        <v>7.11</v>
      </c>
      <c r="F103" s="1">
        <v>0.76</v>
      </c>
      <c r="G103" s="1">
        <v>0.18</v>
      </c>
      <c r="H103" s="1">
        <v>4.1900000000000004</v>
      </c>
      <c r="I103" s="1">
        <v>0</v>
      </c>
      <c r="J103" s="1">
        <v>18.18</v>
      </c>
      <c r="K103" s="1">
        <v>1.23</v>
      </c>
      <c r="L103" s="1">
        <v>100</v>
      </c>
      <c r="M103" s="1" t="s">
        <v>249</v>
      </c>
    </row>
    <row r="104" spans="1:13" ht="12" customHeight="1" x14ac:dyDescent="0.3">
      <c r="A104" s="1" t="s">
        <v>118</v>
      </c>
      <c r="B104" s="1">
        <v>67.290000000000006</v>
      </c>
      <c r="C104" s="1">
        <v>0</v>
      </c>
      <c r="D104" s="1">
        <v>0.69</v>
      </c>
      <c r="E104" s="1">
        <v>6.26</v>
      </c>
      <c r="F104" s="1">
        <v>3.5</v>
      </c>
      <c r="G104" s="1">
        <v>0.18</v>
      </c>
      <c r="H104" s="1">
        <v>3.25</v>
      </c>
      <c r="I104" s="1">
        <v>0</v>
      </c>
      <c r="J104" s="1">
        <v>18.28</v>
      </c>
      <c r="K104" s="1">
        <v>0.54</v>
      </c>
      <c r="L104" s="1">
        <v>100</v>
      </c>
      <c r="M104" s="1" t="s">
        <v>249</v>
      </c>
    </row>
    <row r="105" spans="1:13" ht="12" customHeight="1" x14ac:dyDescent="0.3">
      <c r="A105" s="1" t="s">
        <v>119</v>
      </c>
      <c r="B105" s="1">
        <v>69.38</v>
      </c>
      <c r="C105" s="1">
        <v>0</v>
      </c>
      <c r="D105" s="1">
        <v>0.34</v>
      </c>
      <c r="E105" s="1">
        <v>7.13</v>
      </c>
      <c r="F105" s="1">
        <v>1.88</v>
      </c>
      <c r="G105" s="1">
        <v>0.12</v>
      </c>
      <c r="H105" s="1">
        <v>3.07</v>
      </c>
      <c r="I105" s="1">
        <v>0</v>
      </c>
      <c r="J105" s="1">
        <v>17.55</v>
      </c>
      <c r="K105" s="1">
        <v>0.53</v>
      </c>
      <c r="L105" s="1">
        <v>100</v>
      </c>
      <c r="M105" s="1" t="s">
        <v>249</v>
      </c>
    </row>
    <row r="106" spans="1:13" ht="12" customHeight="1" x14ac:dyDescent="0.3">
      <c r="A106" s="1" t="s">
        <v>120</v>
      </c>
      <c r="B106" s="1">
        <v>68.44</v>
      </c>
      <c r="C106" s="1">
        <v>0</v>
      </c>
      <c r="D106" s="1">
        <v>1.02</v>
      </c>
      <c r="E106" s="1">
        <v>6.25</v>
      </c>
      <c r="F106" s="1">
        <v>2.06</v>
      </c>
      <c r="G106" s="1">
        <v>0.18</v>
      </c>
      <c r="H106" s="1">
        <v>3.86</v>
      </c>
      <c r="I106" s="1">
        <v>0</v>
      </c>
      <c r="J106" s="1">
        <v>16.79</v>
      </c>
      <c r="K106" s="1">
        <v>1.39</v>
      </c>
      <c r="L106" s="1">
        <v>100</v>
      </c>
      <c r="M106" s="1" t="s">
        <v>249</v>
      </c>
    </row>
    <row r="107" spans="1:13" ht="12" customHeight="1" x14ac:dyDescent="0.3">
      <c r="A107" s="1" t="s">
        <v>121</v>
      </c>
      <c r="B107" s="1">
        <v>68.25</v>
      </c>
      <c r="C107" s="1">
        <v>0</v>
      </c>
      <c r="D107" s="1">
        <v>2.46</v>
      </c>
      <c r="E107" s="1">
        <v>7.56</v>
      </c>
      <c r="F107" s="1">
        <v>0.66</v>
      </c>
      <c r="G107" s="1">
        <v>0.12</v>
      </c>
      <c r="H107" s="1">
        <v>3.51</v>
      </c>
      <c r="I107" s="1">
        <v>0</v>
      </c>
      <c r="J107" s="1">
        <v>16.39</v>
      </c>
      <c r="K107" s="1">
        <v>1.05</v>
      </c>
      <c r="L107" s="1">
        <v>100</v>
      </c>
      <c r="M107" s="1" t="s">
        <v>249</v>
      </c>
    </row>
    <row r="108" spans="1:13" ht="12" customHeight="1" x14ac:dyDescent="0.3">
      <c r="A108" s="1" t="s">
        <v>122</v>
      </c>
      <c r="B108" s="1">
        <v>66.760000000000005</v>
      </c>
      <c r="C108" s="1">
        <v>0</v>
      </c>
      <c r="D108" s="1">
        <v>0.72</v>
      </c>
      <c r="E108" s="1">
        <v>7.91</v>
      </c>
      <c r="F108" s="1">
        <v>0.75</v>
      </c>
      <c r="G108" s="1">
        <v>0.24</v>
      </c>
      <c r="H108" s="1">
        <v>4.99</v>
      </c>
      <c r="I108" s="1">
        <v>0</v>
      </c>
      <c r="J108" s="1">
        <v>17.649999999999999</v>
      </c>
      <c r="K108" s="1">
        <v>1</v>
      </c>
      <c r="L108" s="1">
        <v>100</v>
      </c>
      <c r="M108" s="1" t="s">
        <v>249</v>
      </c>
    </row>
    <row r="109" spans="1:13" ht="12" customHeight="1" x14ac:dyDescent="0.3">
      <c r="A109" s="1" t="s">
        <v>123</v>
      </c>
      <c r="B109" s="1">
        <v>56.98</v>
      </c>
      <c r="C109" s="1">
        <v>0</v>
      </c>
      <c r="D109" s="1">
        <v>1.41</v>
      </c>
      <c r="E109" s="1">
        <v>9.7899999999999991</v>
      </c>
      <c r="F109" s="1">
        <v>0.88</v>
      </c>
      <c r="G109" s="1">
        <v>0.15</v>
      </c>
      <c r="H109" s="1">
        <v>7.47</v>
      </c>
      <c r="I109" s="1">
        <v>0</v>
      </c>
      <c r="J109" s="1">
        <v>22.66</v>
      </c>
      <c r="K109" s="1">
        <v>0.65</v>
      </c>
      <c r="L109" s="1">
        <v>100</v>
      </c>
      <c r="M109" s="1" t="s">
        <v>249</v>
      </c>
    </row>
    <row r="110" spans="1:13" ht="12" customHeight="1" x14ac:dyDescent="0.3">
      <c r="A110" s="1" t="s">
        <v>124</v>
      </c>
      <c r="B110" s="1">
        <v>61.58</v>
      </c>
      <c r="C110" s="1">
        <v>0</v>
      </c>
      <c r="D110" s="1">
        <v>0.89</v>
      </c>
      <c r="E110" s="1">
        <v>9.1300000000000008</v>
      </c>
      <c r="F110" s="1">
        <v>1.31</v>
      </c>
      <c r="G110" s="1">
        <v>0.15</v>
      </c>
      <c r="H110" s="1">
        <v>6.37</v>
      </c>
      <c r="I110" s="1">
        <v>0</v>
      </c>
      <c r="J110" s="1">
        <v>20.13</v>
      </c>
      <c r="K110" s="1">
        <v>0.44</v>
      </c>
      <c r="L110" s="1">
        <v>100</v>
      </c>
      <c r="M110" s="1" t="s">
        <v>249</v>
      </c>
    </row>
    <row r="111" spans="1:13" ht="12" customHeight="1" x14ac:dyDescent="0.3">
      <c r="A111" s="1" t="s">
        <v>125</v>
      </c>
      <c r="B111" s="1">
        <v>67.27</v>
      </c>
      <c r="C111" s="1">
        <v>0</v>
      </c>
      <c r="D111" s="1">
        <v>0.49</v>
      </c>
      <c r="E111" s="1">
        <v>7.94</v>
      </c>
      <c r="F111" s="1">
        <v>0.47</v>
      </c>
      <c r="G111" s="1">
        <v>0.14000000000000001</v>
      </c>
      <c r="H111" s="1">
        <v>5.27</v>
      </c>
      <c r="I111" s="1">
        <v>0</v>
      </c>
      <c r="J111" s="1">
        <v>17.59</v>
      </c>
      <c r="K111" s="1">
        <v>0.83</v>
      </c>
      <c r="L111" s="1">
        <v>100</v>
      </c>
      <c r="M111" s="1" t="s">
        <v>249</v>
      </c>
    </row>
    <row r="112" spans="1:13" ht="12" customHeight="1" x14ac:dyDescent="0.3">
      <c r="A112" s="1" t="s">
        <v>126</v>
      </c>
      <c r="B112" s="1">
        <v>66.680000000000007</v>
      </c>
      <c r="C112" s="1">
        <v>0</v>
      </c>
      <c r="D112" s="1">
        <v>0</v>
      </c>
      <c r="E112" s="1">
        <v>8.64</v>
      </c>
      <c r="F112" s="1">
        <v>0.51</v>
      </c>
      <c r="G112" s="1">
        <v>0.24</v>
      </c>
      <c r="H112" s="1">
        <v>4.74</v>
      </c>
      <c r="I112" s="1">
        <v>0</v>
      </c>
      <c r="J112" s="1">
        <v>19.010000000000002</v>
      </c>
      <c r="K112" s="1">
        <v>0.17</v>
      </c>
      <c r="L112" s="1">
        <v>100</v>
      </c>
      <c r="M112" s="1" t="s">
        <v>249</v>
      </c>
    </row>
    <row r="113" spans="1:13" ht="12" customHeight="1" x14ac:dyDescent="0.3">
      <c r="A113" s="1" t="s">
        <v>127</v>
      </c>
      <c r="B113" s="1">
        <v>65.56</v>
      </c>
      <c r="C113" s="1">
        <v>0</v>
      </c>
      <c r="D113" s="1">
        <v>0.82</v>
      </c>
      <c r="E113" s="1">
        <v>5.58</v>
      </c>
      <c r="F113" s="1">
        <v>4.43</v>
      </c>
      <c r="G113" s="1">
        <v>0.1</v>
      </c>
      <c r="H113" s="1">
        <v>5.08</v>
      </c>
      <c r="I113" s="1">
        <v>0</v>
      </c>
      <c r="J113" s="1">
        <v>17.86</v>
      </c>
      <c r="K113" s="1">
        <v>0.56999999999999995</v>
      </c>
      <c r="L113" s="1">
        <v>100</v>
      </c>
      <c r="M113" s="1" t="s">
        <v>249</v>
      </c>
    </row>
    <row r="114" spans="1:13" ht="12" customHeight="1" x14ac:dyDescent="0.3">
      <c r="A114" s="1" t="s">
        <v>128</v>
      </c>
      <c r="B114" s="1">
        <v>67.97</v>
      </c>
      <c r="C114" s="1">
        <v>0</v>
      </c>
      <c r="D114" s="1">
        <v>1.68</v>
      </c>
      <c r="E114" s="1">
        <v>6.77</v>
      </c>
      <c r="F114" s="1">
        <v>2.5</v>
      </c>
      <c r="G114" s="1">
        <v>0.2</v>
      </c>
      <c r="H114" s="1">
        <v>3.45</v>
      </c>
      <c r="I114" s="1">
        <v>0</v>
      </c>
      <c r="J114" s="1">
        <v>17.05</v>
      </c>
      <c r="K114" s="1">
        <v>0.37</v>
      </c>
      <c r="L114" s="1">
        <v>100</v>
      </c>
      <c r="M114" s="1" t="s">
        <v>249</v>
      </c>
    </row>
    <row r="115" spans="1:13" ht="12" customHeight="1" x14ac:dyDescent="0.3">
      <c r="A115" s="1" t="s">
        <v>129</v>
      </c>
      <c r="B115" s="1">
        <v>65.290000000000006</v>
      </c>
      <c r="C115" s="1">
        <v>0</v>
      </c>
      <c r="D115" s="1">
        <v>0.73</v>
      </c>
      <c r="E115" s="1">
        <v>2.93</v>
      </c>
      <c r="F115" s="1">
        <v>1.82</v>
      </c>
      <c r="G115" s="1">
        <v>0.11</v>
      </c>
      <c r="H115" s="1">
        <v>1.89</v>
      </c>
      <c r="I115" s="1">
        <v>0</v>
      </c>
      <c r="J115" s="1">
        <v>26.45</v>
      </c>
      <c r="K115" s="1">
        <v>0.79</v>
      </c>
      <c r="L115" s="1">
        <v>100</v>
      </c>
      <c r="M115" s="1" t="s">
        <v>249</v>
      </c>
    </row>
    <row r="116" spans="1:13" ht="12" customHeight="1" x14ac:dyDescent="0.3">
      <c r="A116" s="1" t="s">
        <v>130</v>
      </c>
      <c r="B116" s="1">
        <v>69.41</v>
      </c>
      <c r="C116" s="1">
        <v>0</v>
      </c>
      <c r="D116" s="1">
        <v>0.38</v>
      </c>
      <c r="E116" s="1">
        <v>7.74</v>
      </c>
      <c r="F116" s="1">
        <v>0.85</v>
      </c>
      <c r="G116" s="1">
        <v>0.15</v>
      </c>
      <c r="H116" s="1">
        <v>3.7</v>
      </c>
      <c r="I116" s="1">
        <v>0</v>
      </c>
      <c r="J116" s="1">
        <v>17.420000000000002</v>
      </c>
      <c r="K116" s="1">
        <v>0.37</v>
      </c>
      <c r="L116" s="1">
        <v>100</v>
      </c>
      <c r="M116" s="1" t="s">
        <v>249</v>
      </c>
    </row>
    <row r="117" spans="1:13" ht="12" customHeight="1" x14ac:dyDescent="0.3">
      <c r="A117" s="1" t="s">
        <v>131</v>
      </c>
      <c r="B117" s="1">
        <v>55.54</v>
      </c>
      <c r="C117" s="1">
        <v>0</v>
      </c>
      <c r="D117" s="1">
        <v>6.16</v>
      </c>
      <c r="E117" s="1">
        <v>7.19</v>
      </c>
      <c r="F117" s="1">
        <v>3.49</v>
      </c>
      <c r="G117" s="1">
        <v>0.25</v>
      </c>
      <c r="H117" s="1">
        <v>5.76</v>
      </c>
      <c r="I117" s="1">
        <v>0</v>
      </c>
      <c r="J117" s="1">
        <v>20.71</v>
      </c>
      <c r="K117" s="1">
        <v>0.91</v>
      </c>
      <c r="L117" s="1">
        <v>100</v>
      </c>
      <c r="M117" s="1" t="s">
        <v>249</v>
      </c>
    </row>
    <row r="118" spans="1:13" ht="12" customHeight="1" x14ac:dyDescent="0.3">
      <c r="A118" s="1" t="s">
        <v>132</v>
      </c>
      <c r="B118" s="1">
        <v>68.48</v>
      </c>
      <c r="C118" s="1">
        <v>0</v>
      </c>
      <c r="D118" s="1">
        <v>1.32</v>
      </c>
      <c r="E118" s="1">
        <v>7.24</v>
      </c>
      <c r="F118" s="1">
        <v>1.0900000000000001</v>
      </c>
      <c r="G118" s="1">
        <v>0</v>
      </c>
      <c r="H118" s="1">
        <v>4.17</v>
      </c>
      <c r="I118" s="1">
        <v>0</v>
      </c>
      <c r="J118" s="1">
        <v>17.100000000000001</v>
      </c>
      <c r="K118" s="1">
        <v>0.6</v>
      </c>
      <c r="L118" s="1">
        <v>100</v>
      </c>
      <c r="M118" s="1" t="s">
        <v>249</v>
      </c>
    </row>
    <row r="119" spans="1:13" ht="12" customHeight="1" x14ac:dyDescent="0.3">
      <c r="A119" s="1" t="s">
        <v>133</v>
      </c>
      <c r="B119" s="1">
        <v>69.099999999999994</v>
      </c>
      <c r="C119" s="1">
        <v>0</v>
      </c>
      <c r="D119" s="1">
        <v>0.25</v>
      </c>
      <c r="E119" s="1">
        <v>8.25</v>
      </c>
      <c r="F119" s="1">
        <v>0.51</v>
      </c>
      <c r="G119" s="1">
        <v>0.17</v>
      </c>
      <c r="H119" s="1">
        <v>3.97</v>
      </c>
      <c r="I119" s="1">
        <v>0</v>
      </c>
      <c r="J119" s="1">
        <v>17.34</v>
      </c>
      <c r="K119" s="1">
        <v>0.42</v>
      </c>
      <c r="L119" s="1">
        <v>100</v>
      </c>
      <c r="M119" s="1" t="s">
        <v>249</v>
      </c>
    </row>
    <row r="120" spans="1:13" ht="12" customHeight="1" x14ac:dyDescent="0.3">
      <c r="A120" s="1" t="s">
        <v>134</v>
      </c>
      <c r="B120" s="1">
        <v>64.12</v>
      </c>
      <c r="C120" s="1">
        <v>0</v>
      </c>
      <c r="D120" s="1">
        <v>0.41</v>
      </c>
      <c r="E120" s="1">
        <v>7.37</v>
      </c>
      <c r="F120" s="1">
        <v>1.39</v>
      </c>
      <c r="G120" s="1">
        <v>0.16</v>
      </c>
      <c r="H120" s="1">
        <v>6.4</v>
      </c>
      <c r="I120" s="1">
        <v>0</v>
      </c>
      <c r="J120" s="1">
        <v>18.72</v>
      </c>
      <c r="K120" s="1">
        <v>1.45</v>
      </c>
      <c r="L120" s="1">
        <v>100</v>
      </c>
      <c r="M120" s="1" t="s">
        <v>249</v>
      </c>
    </row>
    <row r="121" spans="1:13" ht="12" customHeight="1" x14ac:dyDescent="0.3">
      <c r="A121" s="1" t="s">
        <v>135</v>
      </c>
      <c r="B121" s="1">
        <v>65.52</v>
      </c>
      <c r="C121" s="1">
        <v>0</v>
      </c>
      <c r="D121" s="1">
        <v>1.1000000000000001</v>
      </c>
      <c r="E121" s="1">
        <v>5.83</v>
      </c>
      <c r="F121" s="1">
        <v>3.68</v>
      </c>
      <c r="G121" s="1">
        <v>0.25</v>
      </c>
      <c r="H121" s="1">
        <v>4.8099999999999996</v>
      </c>
      <c r="I121" s="1">
        <v>0</v>
      </c>
      <c r="J121" s="1">
        <v>18.12</v>
      </c>
      <c r="K121" s="1">
        <v>0.69</v>
      </c>
      <c r="L121" s="1">
        <v>100</v>
      </c>
      <c r="M121" s="1" t="s">
        <v>249</v>
      </c>
    </row>
    <row r="122" spans="1:13" ht="12" customHeight="1" x14ac:dyDescent="0.3">
      <c r="A122" s="1" t="s">
        <v>136</v>
      </c>
      <c r="B122" s="1">
        <v>60.85</v>
      </c>
      <c r="C122" s="1">
        <v>0</v>
      </c>
      <c r="D122" s="1">
        <v>0.32</v>
      </c>
      <c r="E122" s="1">
        <v>1</v>
      </c>
      <c r="F122" s="1">
        <v>11.8</v>
      </c>
      <c r="G122" s="1">
        <v>0.72</v>
      </c>
      <c r="H122" s="1">
        <v>1.01</v>
      </c>
      <c r="I122" s="1">
        <v>0</v>
      </c>
      <c r="J122" s="1">
        <v>23.9</v>
      </c>
      <c r="K122" s="1">
        <v>0.41</v>
      </c>
      <c r="L122" s="1">
        <v>100</v>
      </c>
      <c r="M122" s="1" t="s">
        <v>249</v>
      </c>
    </row>
    <row r="123" spans="1:13" ht="12" customHeight="1" x14ac:dyDescent="0.3">
      <c r="A123" s="1" t="s">
        <v>137</v>
      </c>
      <c r="B123" s="1">
        <v>69.510000000000005</v>
      </c>
      <c r="C123" s="1">
        <v>0</v>
      </c>
      <c r="D123" s="1">
        <v>0.44</v>
      </c>
      <c r="E123" s="1">
        <v>1.48</v>
      </c>
      <c r="F123" s="1">
        <v>7.25</v>
      </c>
      <c r="G123" s="1">
        <v>0.76</v>
      </c>
      <c r="H123" s="1">
        <v>0.82</v>
      </c>
      <c r="I123" s="1">
        <v>0</v>
      </c>
      <c r="J123" s="1">
        <v>18.36</v>
      </c>
      <c r="K123" s="1">
        <v>1.38</v>
      </c>
      <c r="L123" s="1">
        <v>100</v>
      </c>
      <c r="M123" s="1" t="s">
        <v>249</v>
      </c>
    </row>
    <row r="124" spans="1:13" ht="12" customHeight="1" x14ac:dyDescent="0.3">
      <c r="A124" s="1" t="s">
        <v>138</v>
      </c>
      <c r="B124" s="1">
        <v>65.599999999999994</v>
      </c>
      <c r="C124" s="1">
        <v>0</v>
      </c>
      <c r="D124" s="1">
        <v>0.25</v>
      </c>
      <c r="E124" s="1">
        <v>0.71</v>
      </c>
      <c r="F124" s="1">
        <v>10.01</v>
      </c>
      <c r="G124" s="1">
        <v>0.59</v>
      </c>
      <c r="H124" s="1">
        <v>1.28</v>
      </c>
      <c r="I124" s="1">
        <v>0</v>
      </c>
      <c r="J124" s="1">
        <v>21.33</v>
      </c>
      <c r="K124" s="1">
        <v>0.23</v>
      </c>
      <c r="L124" s="1">
        <v>100</v>
      </c>
      <c r="M124" s="1" t="s">
        <v>249</v>
      </c>
    </row>
    <row r="125" spans="1:13" ht="12" customHeight="1" x14ac:dyDescent="0.3">
      <c r="A125" s="1" t="s">
        <v>139</v>
      </c>
      <c r="B125" s="1">
        <v>61.99</v>
      </c>
      <c r="C125" s="1">
        <v>0</v>
      </c>
      <c r="D125" s="1">
        <v>0.2</v>
      </c>
      <c r="E125" s="1">
        <v>1.31</v>
      </c>
      <c r="F125" s="1">
        <v>10.84</v>
      </c>
      <c r="G125" s="1">
        <v>1.18</v>
      </c>
      <c r="H125" s="1">
        <v>0.88</v>
      </c>
      <c r="I125" s="1">
        <v>0</v>
      </c>
      <c r="J125" s="1">
        <v>23.06</v>
      </c>
      <c r="K125" s="1">
        <v>0.52</v>
      </c>
      <c r="L125" s="1">
        <v>100</v>
      </c>
      <c r="M125" s="1" t="s">
        <v>249</v>
      </c>
    </row>
    <row r="126" spans="1:13" ht="12" customHeight="1" x14ac:dyDescent="0.3">
      <c r="A126" s="1" t="s">
        <v>140</v>
      </c>
      <c r="B126" s="1">
        <v>65.239999999999995</v>
      </c>
      <c r="C126" s="1">
        <v>0</v>
      </c>
      <c r="D126" s="1">
        <v>0.19</v>
      </c>
      <c r="E126" s="1">
        <v>0.7</v>
      </c>
      <c r="F126" s="1">
        <v>9.7799999999999994</v>
      </c>
      <c r="G126" s="1">
        <v>0.72</v>
      </c>
      <c r="H126" s="1">
        <v>0.85</v>
      </c>
      <c r="I126" s="1">
        <v>0</v>
      </c>
      <c r="J126" s="1">
        <v>22.26</v>
      </c>
      <c r="K126" s="1">
        <v>0.25</v>
      </c>
      <c r="L126" s="1">
        <v>100</v>
      </c>
      <c r="M126" s="1" t="s">
        <v>249</v>
      </c>
    </row>
    <row r="127" spans="1:13" ht="12" customHeight="1" x14ac:dyDescent="0.3">
      <c r="A127" s="1" t="s">
        <v>141</v>
      </c>
      <c r="B127" s="1">
        <v>62.33</v>
      </c>
      <c r="C127" s="1">
        <v>0</v>
      </c>
      <c r="D127" s="1">
        <v>0.4</v>
      </c>
      <c r="E127" s="1">
        <v>0.91</v>
      </c>
      <c r="F127" s="1">
        <v>11.34</v>
      </c>
      <c r="G127" s="1">
        <v>0.62</v>
      </c>
      <c r="H127" s="1">
        <v>1.32</v>
      </c>
      <c r="I127" s="1">
        <v>0</v>
      </c>
      <c r="J127" s="1">
        <v>22.8</v>
      </c>
      <c r="K127" s="1">
        <v>0.28999999999999998</v>
      </c>
      <c r="L127" s="1">
        <v>100</v>
      </c>
      <c r="M127" s="1" t="s">
        <v>249</v>
      </c>
    </row>
    <row r="128" spans="1:13" ht="12" customHeight="1" x14ac:dyDescent="0.3">
      <c r="A128" s="1" t="s">
        <v>142</v>
      </c>
      <c r="B128" s="1">
        <v>67.81</v>
      </c>
      <c r="C128" s="1">
        <v>0</v>
      </c>
      <c r="D128" s="1">
        <v>0.94</v>
      </c>
      <c r="E128" s="1">
        <v>3.81</v>
      </c>
      <c r="F128" s="1">
        <v>6.2</v>
      </c>
      <c r="G128" s="1">
        <v>0.28000000000000003</v>
      </c>
      <c r="H128" s="1">
        <v>2.76</v>
      </c>
      <c r="I128" s="1">
        <v>0</v>
      </c>
      <c r="J128" s="1">
        <v>17.739999999999998</v>
      </c>
      <c r="K128" s="1">
        <v>0.47</v>
      </c>
      <c r="L128" s="1">
        <v>100</v>
      </c>
      <c r="M128" s="1" t="s">
        <v>249</v>
      </c>
    </row>
    <row r="129" spans="1:13" ht="12" customHeight="1" x14ac:dyDescent="0.3">
      <c r="A129" s="1" t="s">
        <v>143</v>
      </c>
      <c r="B129" s="1">
        <v>67.72</v>
      </c>
      <c r="C129" s="1">
        <v>0</v>
      </c>
      <c r="D129" s="1">
        <v>1.61</v>
      </c>
      <c r="E129" s="1">
        <v>2.2799999999999998</v>
      </c>
      <c r="F129" s="1">
        <v>7.96</v>
      </c>
      <c r="G129" s="1">
        <v>0.31</v>
      </c>
      <c r="H129" s="1">
        <v>1.48</v>
      </c>
      <c r="I129" s="1">
        <v>0</v>
      </c>
      <c r="J129" s="1">
        <v>17.96</v>
      </c>
      <c r="K129" s="1">
        <v>0.69</v>
      </c>
      <c r="L129" s="1">
        <v>100</v>
      </c>
      <c r="M129" s="1" t="s">
        <v>249</v>
      </c>
    </row>
    <row r="130" spans="1:13" ht="12" customHeight="1" x14ac:dyDescent="0.3">
      <c r="A130" s="1" t="s">
        <v>144</v>
      </c>
      <c r="B130" s="1">
        <v>66.03</v>
      </c>
      <c r="C130" s="1">
        <v>0</v>
      </c>
      <c r="D130" s="1">
        <v>0.16</v>
      </c>
      <c r="E130" s="1">
        <v>0.92</v>
      </c>
      <c r="F130" s="1">
        <v>10.47</v>
      </c>
      <c r="G130" s="1">
        <v>0.66</v>
      </c>
      <c r="H130" s="1">
        <v>1.39</v>
      </c>
      <c r="I130" s="1">
        <v>0.09</v>
      </c>
      <c r="J130" s="1">
        <v>19.96</v>
      </c>
      <c r="K130" s="1">
        <v>0.32</v>
      </c>
      <c r="L130" s="1">
        <v>100</v>
      </c>
      <c r="M130" s="1" t="s">
        <v>249</v>
      </c>
    </row>
    <row r="131" spans="1:13" ht="12" customHeight="1" x14ac:dyDescent="0.3">
      <c r="A131" s="1" t="s">
        <v>145</v>
      </c>
      <c r="B131" s="1">
        <v>62.69</v>
      </c>
      <c r="C131" s="1">
        <v>0.17</v>
      </c>
      <c r="D131" s="1">
        <v>0.38</v>
      </c>
      <c r="E131" s="1">
        <v>1.47</v>
      </c>
      <c r="F131" s="1">
        <v>9.98</v>
      </c>
      <c r="G131" s="1">
        <v>0.9</v>
      </c>
      <c r="H131" s="1">
        <v>1.38</v>
      </c>
      <c r="I131" s="1">
        <v>0</v>
      </c>
      <c r="J131" s="1">
        <v>22.45</v>
      </c>
      <c r="K131" s="1">
        <v>0.56999999999999995</v>
      </c>
      <c r="L131" s="1">
        <v>100</v>
      </c>
      <c r="M131" s="1" t="s">
        <v>249</v>
      </c>
    </row>
    <row r="132" spans="1:13" ht="12" customHeight="1" x14ac:dyDescent="0.3">
      <c r="A132" s="1" t="s">
        <v>146</v>
      </c>
      <c r="B132" s="1">
        <v>62.14</v>
      </c>
      <c r="C132" s="1">
        <v>0.18</v>
      </c>
      <c r="D132" s="1">
        <v>0.24</v>
      </c>
      <c r="E132" s="1">
        <v>1.22</v>
      </c>
      <c r="F132" s="1">
        <v>11.08</v>
      </c>
      <c r="G132" s="1">
        <v>0.92</v>
      </c>
      <c r="H132" s="1">
        <v>1.32</v>
      </c>
      <c r="I132" s="1">
        <v>0</v>
      </c>
      <c r="J132" s="1">
        <v>22.53</v>
      </c>
      <c r="K132" s="1">
        <v>0.36</v>
      </c>
      <c r="L132" s="1">
        <v>100</v>
      </c>
      <c r="M132" s="1" t="s">
        <v>249</v>
      </c>
    </row>
    <row r="133" spans="1:13" ht="12" customHeight="1" x14ac:dyDescent="0.3">
      <c r="A133" s="1" t="s">
        <v>147</v>
      </c>
      <c r="B133" s="1">
        <v>68.930000000000007</v>
      </c>
      <c r="C133" s="1">
        <v>0</v>
      </c>
      <c r="D133" s="1">
        <v>0</v>
      </c>
      <c r="E133" s="1">
        <v>6.16</v>
      </c>
      <c r="F133" s="1">
        <v>2.98</v>
      </c>
      <c r="G133" s="1">
        <v>0.6</v>
      </c>
      <c r="H133" s="1">
        <v>3.38</v>
      </c>
      <c r="I133" s="1">
        <v>0</v>
      </c>
      <c r="J133" s="1">
        <v>17.739999999999998</v>
      </c>
      <c r="K133" s="1">
        <v>0.21</v>
      </c>
      <c r="L133" s="1">
        <v>100</v>
      </c>
      <c r="M133" s="1" t="s">
        <v>249</v>
      </c>
    </row>
    <row r="134" spans="1:13" ht="12" customHeight="1" x14ac:dyDescent="0.3">
      <c r="A134" s="1" t="s">
        <v>148</v>
      </c>
      <c r="B134" s="1">
        <v>66.84</v>
      </c>
      <c r="C134" s="1">
        <v>0</v>
      </c>
      <c r="D134" s="1">
        <v>0.2</v>
      </c>
      <c r="E134" s="1">
        <v>1.38</v>
      </c>
      <c r="F134" s="1">
        <v>9.8000000000000007</v>
      </c>
      <c r="G134" s="1">
        <v>0.72</v>
      </c>
      <c r="H134" s="1">
        <v>1.3</v>
      </c>
      <c r="I134" s="1">
        <v>0</v>
      </c>
      <c r="J134" s="1">
        <v>19.5</v>
      </c>
      <c r="K134" s="1">
        <v>0.25</v>
      </c>
      <c r="L134" s="1">
        <v>100</v>
      </c>
      <c r="M134" s="1" t="s">
        <v>249</v>
      </c>
    </row>
    <row r="135" spans="1:13" ht="12" customHeight="1" x14ac:dyDescent="0.3">
      <c r="A135" s="1" t="s">
        <v>149</v>
      </c>
      <c r="B135" s="1">
        <v>64.569999999999993</v>
      </c>
      <c r="C135" s="1">
        <v>0</v>
      </c>
      <c r="D135" s="1">
        <v>0.24</v>
      </c>
      <c r="E135" s="1">
        <v>0.45</v>
      </c>
      <c r="F135" s="1">
        <v>7.11</v>
      </c>
      <c r="G135" s="1">
        <v>0.44</v>
      </c>
      <c r="H135" s="1">
        <v>0.71</v>
      </c>
      <c r="I135" s="1">
        <v>0</v>
      </c>
      <c r="J135" s="1">
        <v>26.29</v>
      </c>
      <c r="K135" s="1">
        <v>0.19</v>
      </c>
      <c r="L135" s="1">
        <v>100</v>
      </c>
      <c r="M135" s="1" t="s">
        <v>249</v>
      </c>
    </row>
    <row r="136" spans="1:13" ht="12" customHeight="1" x14ac:dyDescent="0.3">
      <c r="A136" s="1" t="s">
        <v>150</v>
      </c>
      <c r="B136" s="1">
        <v>66.760000000000005</v>
      </c>
      <c r="C136" s="1">
        <v>0</v>
      </c>
      <c r="D136" s="1">
        <v>0.18</v>
      </c>
      <c r="E136" s="1">
        <v>0.64</v>
      </c>
      <c r="F136" s="1">
        <v>8.4499999999999993</v>
      </c>
      <c r="G136" s="1">
        <v>0.57999999999999996</v>
      </c>
      <c r="H136" s="1">
        <v>1.05</v>
      </c>
      <c r="I136" s="1">
        <v>0</v>
      </c>
      <c r="J136" s="1">
        <v>22.12</v>
      </c>
      <c r="K136" s="1">
        <v>0.23</v>
      </c>
      <c r="L136" s="1">
        <v>100</v>
      </c>
      <c r="M136" s="1" t="s">
        <v>249</v>
      </c>
    </row>
    <row r="137" spans="1:13" ht="12" customHeight="1" x14ac:dyDescent="0.3">
      <c r="A137" s="1" t="s">
        <v>151</v>
      </c>
      <c r="B137" s="1">
        <v>66.69</v>
      </c>
      <c r="C137" s="1">
        <v>0</v>
      </c>
      <c r="D137" s="1">
        <v>0.16</v>
      </c>
      <c r="E137" s="1">
        <v>0.69</v>
      </c>
      <c r="F137" s="1">
        <v>10.54</v>
      </c>
      <c r="G137" s="1">
        <v>0.52</v>
      </c>
      <c r="H137" s="1">
        <v>1.34</v>
      </c>
      <c r="I137" s="1">
        <v>0</v>
      </c>
      <c r="J137" s="1">
        <v>19.78</v>
      </c>
      <c r="K137" s="1">
        <v>0.27</v>
      </c>
      <c r="L137" s="1">
        <v>100</v>
      </c>
      <c r="M137" s="1" t="s">
        <v>249</v>
      </c>
    </row>
    <row r="138" spans="1:13" ht="12" customHeight="1" x14ac:dyDescent="0.3">
      <c r="A138" s="1" t="s">
        <v>152</v>
      </c>
      <c r="B138" s="1">
        <v>66.86</v>
      </c>
      <c r="C138" s="1">
        <v>0.17</v>
      </c>
      <c r="D138" s="1">
        <v>0</v>
      </c>
      <c r="E138" s="1">
        <v>0.59</v>
      </c>
      <c r="F138" s="1">
        <v>11.04</v>
      </c>
      <c r="G138" s="1">
        <v>0.47</v>
      </c>
      <c r="H138" s="1">
        <v>1.03</v>
      </c>
      <c r="I138" s="1">
        <v>0</v>
      </c>
      <c r="J138" s="1">
        <v>19.84</v>
      </c>
      <c r="K138" s="1">
        <v>0</v>
      </c>
      <c r="L138" s="1">
        <v>100</v>
      </c>
      <c r="M138" s="1" t="s">
        <v>249</v>
      </c>
    </row>
    <row r="139" spans="1:13" ht="12" customHeight="1" x14ac:dyDescent="0.3">
      <c r="A139" s="1" t="s">
        <v>153</v>
      </c>
      <c r="B139" s="1">
        <v>67.510000000000005</v>
      </c>
      <c r="C139" s="1">
        <v>0</v>
      </c>
      <c r="D139" s="1">
        <v>0.31</v>
      </c>
      <c r="E139" s="1">
        <v>1.41</v>
      </c>
      <c r="F139" s="1">
        <v>9.4499999999999993</v>
      </c>
      <c r="G139" s="1">
        <v>1.03</v>
      </c>
      <c r="H139" s="1">
        <v>1.22</v>
      </c>
      <c r="I139" s="1">
        <v>0</v>
      </c>
      <c r="J139" s="1">
        <v>18.63</v>
      </c>
      <c r="K139" s="1">
        <v>0.44</v>
      </c>
      <c r="L139" s="1">
        <v>100</v>
      </c>
      <c r="M139" s="1" t="s">
        <v>249</v>
      </c>
    </row>
    <row r="140" spans="1:13" ht="12" customHeight="1" x14ac:dyDescent="0.3">
      <c r="A140" s="1" t="s">
        <v>154</v>
      </c>
      <c r="B140" s="1">
        <v>64.97</v>
      </c>
      <c r="C140" s="1">
        <v>0.21</v>
      </c>
      <c r="D140" s="1">
        <v>0.42</v>
      </c>
      <c r="E140" s="1">
        <v>0.86</v>
      </c>
      <c r="F140" s="1">
        <v>10.9</v>
      </c>
      <c r="G140" s="1">
        <v>0.65</v>
      </c>
      <c r="H140" s="1">
        <v>1.24</v>
      </c>
      <c r="I140" s="1">
        <v>0</v>
      </c>
      <c r="J140" s="1">
        <v>20.48</v>
      </c>
      <c r="K140" s="1">
        <v>0.27</v>
      </c>
      <c r="L140" s="1">
        <v>100</v>
      </c>
      <c r="M140" s="1" t="s">
        <v>249</v>
      </c>
    </row>
    <row r="141" spans="1:13" ht="12" customHeight="1" x14ac:dyDescent="0.3">
      <c r="A141" s="1" t="s">
        <v>155</v>
      </c>
      <c r="B141" s="1">
        <v>65.209999999999994</v>
      </c>
      <c r="C141" s="1">
        <v>0</v>
      </c>
      <c r="D141" s="1">
        <v>0.15</v>
      </c>
      <c r="E141" s="1">
        <v>1.41</v>
      </c>
      <c r="F141" s="1">
        <v>10.11</v>
      </c>
      <c r="G141" s="1">
        <v>0.65</v>
      </c>
      <c r="H141" s="1">
        <v>1.84</v>
      </c>
      <c r="I141" s="1">
        <v>0</v>
      </c>
      <c r="J141" s="1">
        <v>20.28</v>
      </c>
      <c r="K141" s="1">
        <v>0.35</v>
      </c>
      <c r="L141" s="1">
        <v>100</v>
      </c>
      <c r="M141" s="1" t="s">
        <v>249</v>
      </c>
    </row>
    <row r="142" spans="1:13" ht="12" customHeight="1" x14ac:dyDescent="0.3">
      <c r="A142" s="1" t="s">
        <v>156</v>
      </c>
      <c r="B142" s="1">
        <v>63.57</v>
      </c>
      <c r="C142" s="1">
        <v>0</v>
      </c>
      <c r="D142" s="1">
        <v>1.02</v>
      </c>
      <c r="E142" s="1">
        <v>2.39</v>
      </c>
      <c r="F142" s="1">
        <v>8.8800000000000008</v>
      </c>
      <c r="G142" s="1">
        <v>0.53</v>
      </c>
      <c r="H142" s="1">
        <v>1.71</v>
      </c>
      <c r="I142" s="1">
        <v>0</v>
      </c>
      <c r="J142" s="1">
        <v>21.39</v>
      </c>
      <c r="K142" s="1">
        <v>0.51</v>
      </c>
      <c r="L142" s="1">
        <v>100</v>
      </c>
      <c r="M142" s="1" t="s">
        <v>249</v>
      </c>
    </row>
    <row r="143" spans="1:13" ht="12" customHeight="1" x14ac:dyDescent="0.3">
      <c r="A143" s="1" t="s">
        <v>157</v>
      </c>
      <c r="B143" s="1">
        <v>63.5</v>
      </c>
      <c r="C143" s="1">
        <v>0</v>
      </c>
      <c r="D143" s="1">
        <v>0.44</v>
      </c>
      <c r="E143" s="1">
        <v>1.46</v>
      </c>
      <c r="F143" s="1">
        <v>10.07</v>
      </c>
      <c r="G143" s="1">
        <v>1.19</v>
      </c>
      <c r="H143" s="1">
        <v>1.22</v>
      </c>
      <c r="I143" s="1">
        <v>0</v>
      </c>
      <c r="J143" s="1">
        <v>21.51</v>
      </c>
      <c r="K143" s="1">
        <v>0.62</v>
      </c>
      <c r="L143" s="1">
        <v>100</v>
      </c>
      <c r="M143" s="1" t="s">
        <v>249</v>
      </c>
    </row>
    <row r="144" spans="1:13" ht="12" customHeight="1" x14ac:dyDescent="0.3">
      <c r="A144" s="1" t="s">
        <v>158</v>
      </c>
      <c r="B144" s="1">
        <v>62.35</v>
      </c>
      <c r="C144" s="1">
        <v>0</v>
      </c>
      <c r="D144" s="1">
        <v>0.24</v>
      </c>
      <c r="E144" s="1">
        <v>1.0900000000000001</v>
      </c>
      <c r="F144" s="1">
        <v>11.05</v>
      </c>
      <c r="G144" s="1">
        <v>0.65</v>
      </c>
      <c r="H144" s="1">
        <v>1.93</v>
      </c>
      <c r="I144" s="1">
        <v>0</v>
      </c>
      <c r="J144" s="1">
        <v>22.37</v>
      </c>
      <c r="K144" s="1">
        <v>0.33</v>
      </c>
      <c r="L144" s="1">
        <v>100</v>
      </c>
      <c r="M144" s="1" t="s">
        <v>249</v>
      </c>
    </row>
    <row r="145" spans="1:13" ht="12" customHeight="1" x14ac:dyDescent="0.3">
      <c r="A145" s="1" t="s">
        <v>159</v>
      </c>
      <c r="B145" s="1">
        <v>65</v>
      </c>
      <c r="C145" s="1">
        <v>0</v>
      </c>
      <c r="D145" s="1">
        <v>0.52</v>
      </c>
      <c r="E145" s="1">
        <v>0.88</v>
      </c>
      <c r="F145" s="1">
        <v>10.16</v>
      </c>
      <c r="G145" s="1">
        <v>0.38</v>
      </c>
      <c r="H145" s="1">
        <v>1.77</v>
      </c>
      <c r="I145" s="1">
        <v>0</v>
      </c>
      <c r="J145" s="1">
        <v>20.84</v>
      </c>
      <c r="K145" s="1">
        <v>0.44</v>
      </c>
      <c r="L145" s="1">
        <v>100</v>
      </c>
      <c r="M145" s="1" t="s">
        <v>249</v>
      </c>
    </row>
    <row r="146" spans="1:13" ht="12" customHeight="1" x14ac:dyDescent="0.3">
      <c r="A146" s="1" t="s">
        <v>160</v>
      </c>
      <c r="B146" s="1">
        <v>62.93</v>
      </c>
      <c r="C146" s="1">
        <v>0</v>
      </c>
      <c r="D146" s="1">
        <v>0.22</v>
      </c>
      <c r="E146" s="1">
        <v>0.94</v>
      </c>
      <c r="F146" s="1">
        <v>11.32</v>
      </c>
      <c r="G146" s="1">
        <v>0.84</v>
      </c>
      <c r="H146" s="1">
        <v>1.26</v>
      </c>
      <c r="I146" s="1">
        <v>0</v>
      </c>
      <c r="J146" s="1">
        <v>22.21</v>
      </c>
      <c r="K146" s="1">
        <v>0.28000000000000003</v>
      </c>
      <c r="L146" s="1">
        <v>100</v>
      </c>
      <c r="M146" s="1" t="s">
        <v>249</v>
      </c>
    </row>
    <row r="147" spans="1:13" ht="12" customHeight="1" x14ac:dyDescent="0.3">
      <c r="A147" s="1" t="s">
        <v>161</v>
      </c>
      <c r="B147" s="1">
        <v>59.9</v>
      </c>
      <c r="C147" s="1">
        <v>0.19</v>
      </c>
      <c r="D147" s="1">
        <v>0.15</v>
      </c>
      <c r="E147" s="1">
        <v>0.76</v>
      </c>
      <c r="F147" s="1">
        <v>11.19</v>
      </c>
      <c r="G147" s="1">
        <v>0.77</v>
      </c>
      <c r="H147" s="1">
        <v>1.36</v>
      </c>
      <c r="I147" s="1">
        <v>0</v>
      </c>
      <c r="J147" s="1">
        <v>25.24</v>
      </c>
      <c r="K147" s="1">
        <v>0.45</v>
      </c>
      <c r="L147" s="1">
        <v>100</v>
      </c>
      <c r="M147" s="1" t="s">
        <v>249</v>
      </c>
    </row>
    <row r="148" spans="1:13" ht="12" customHeight="1" x14ac:dyDescent="0.3">
      <c r="A148" s="1" t="s">
        <v>162</v>
      </c>
      <c r="B148" s="1">
        <v>64.11</v>
      </c>
      <c r="C148" s="1">
        <v>0</v>
      </c>
      <c r="D148" s="1">
        <v>0</v>
      </c>
      <c r="E148" s="1">
        <v>0.7</v>
      </c>
      <c r="F148" s="1">
        <v>7.83</v>
      </c>
      <c r="G148" s="1">
        <v>0.64</v>
      </c>
      <c r="H148" s="1">
        <v>0.96</v>
      </c>
      <c r="I148" s="1">
        <v>0</v>
      </c>
      <c r="J148" s="1">
        <v>25.58</v>
      </c>
      <c r="K148" s="1">
        <v>0.16</v>
      </c>
      <c r="L148" s="1">
        <v>100</v>
      </c>
      <c r="M148" s="1" t="s">
        <v>249</v>
      </c>
    </row>
    <row r="149" spans="1:13" ht="12" customHeight="1" x14ac:dyDescent="0.3">
      <c r="A149" s="1" t="s">
        <v>163</v>
      </c>
      <c r="B149" s="1">
        <v>65.44</v>
      </c>
      <c r="C149" s="1">
        <v>0</v>
      </c>
      <c r="D149" s="1">
        <v>0.28000000000000003</v>
      </c>
      <c r="E149" s="1">
        <v>1.01</v>
      </c>
      <c r="F149" s="1">
        <v>10.51</v>
      </c>
      <c r="G149" s="1">
        <v>0.7</v>
      </c>
      <c r="H149" s="1">
        <v>1.1599999999999999</v>
      </c>
      <c r="I149" s="1">
        <v>0</v>
      </c>
      <c r="J149" s="1">
        <v>20.57</v>
      </c>
      <c r="K149" s="1">
        <v>0.34</v>
      </c>
      <c r="L149" s="1">
        <v>100</v>
      </c>
      <c r="M149" s="1" t="s">
        <v>249</v>
      </c>
    </row>
    <row r="150" spans="1:13" ht="12" customHeight="1" x14ac:dyDescent="0.3">
      <c r="A150" s="1" t="s">
        <v>164</v>
      </c>
      <c r="B150" s="1">
        <v>66.88</v>
      </c>
      <c r="C150" s="1">
        <v>0.19</v>
      </c>
      <c r="D150" s="1">
        <v>0.16</v>
      </c>
      <c r="E150" s="1">
        <v>1.1599999999999999</v>
      </c>
      <c r="F150" s="1">
        <v>9.59</v>
      </c>
      <c r="G150" s="1">
        <v>0.82</v>
      </c>
      <c r="H150" s="1">
        <v>1.0900000000000001</v>
      </c>
      <c r="I150" s="1">
        <v>0</v>
      </c>
      <c r="J150" s="1">
        <v>19.52</v>
      </c>
      <c r="K150" s="1">
        <v>0.59</v>
      </c>
      <c r="L150" s="1">
        <v>100</v>
      </c>
      <c r="M150" s="1" t="s">
        <v>249</v>
      </c>
    </row>
    <row r="151" spans="1:13" ht="12" customHeight="1" x14ac:dyDescent="0.3">
      <c r="A151" s="1" t="s">
        <v>165</v>
      </c>
      <c r="B151" s="1">
        <v>64.63</v>
      </c>
      <c r="C151" s="1">
        <v>0.16</v>
      </c>
      <c r="D151" s="1">
        <v>0</v>
      </c>
      <c r="E151" s="1">
        <v>0.62</v>
      </c>
      <c r="F151" s="1">
        <v>11.04</v>
      </c>
      <c r="G151" s="1">
        <v>0.44</v>
      </c>
      <c r="H151" s="1">
        <v>1.55</v>
      </c>
      <c r="I151" s="1">
        <v>0</v>
      </c>
      <c r="J151" s="1">
        <v>21.3</v>
      </c>
      <c r="K151" s="1">
        <v>0.25</v>
      </c>
      <c r="L151" s="1">
        <v>100</v>
      </c>
      <c r="M151" s="1" t="s">
        <v>249</v>
      </c>
    </row>
    <row r="152" spans="1:13" ht="12" customHeight="1" x14ac:dyDescent="0.3">
      <c r="A152" s="1" t="s">
        <v>166</v>
      </c>
      <c r="B152" s="1">
        <v>70.040000000000006</v>
      </c>
      <c r="C152" s="1">
        <v>0</v>
      </c>
      <c r="D152" s="1">
        <v>0.24</v>
      </c>
      <c r="E152" s="1">
        <v>6.96</v>
      </c>
      <c r="F152" s="1">
        <v>1.1100000000000001</v>
      </c>
      <c r="G152" s="1">
        <v>0.21</v>
      </c>
      <c r="H152" s="1">
        <v>8.09</v>
      </c>
      <c r="I152" s="1">
        <v>0</v>
      </c>
      <c r="J152" s="1">
        <v>13.13</v>
      </c>
      <c r="K152" s="1">
        <v>0.22</v>
      </c>
      <c r="L152" s="1">
        <v>100</v>
      </c>
      <c r="M152" s="1" t="s">
        <v>250</v>
      </c>
    </row>
    <row r="153" spans="1:13" ht="12" customHeight="1" x14ac:dyDescent="0.3">
      <c r="A153" s="1" t="s">
        <v>168</v>
      </c>
      <c r="B153" s="1">
        <v>66.56</v>
      </c>
      <c r="C153" s="1">
        <v>0.16</v>
      </c>
      <c r="D153" s="1">
        <v>0.93</v>
      </c>
      <c r="E153" s="1">
        <v>6.57</v>
      </c>
      <c r="F153" s="1">
        <v>2.96</v>
      </c>
      <c r="G153" s="1">
        <v>0.3</v>
      </c>
      <c r="H153" s="1">
        <v>3.67</v>
      </c>
      <c r="I153" s="1">
        <v>0</v>
      </c>
      <c r="J153" s="1">
        <v>18.12</v>
      </c>
      <c r="K153" s="1">
        <v>0.72</v>
      </c>
      <c r="L153" s="1">
        <v>100</v>
      </c>
      <c r="M153" s="1" t="s">
        <v>250</v>
      </c>
    </row>
    <row r="154" spans="1:13" ht="12" customHeight="1" x14ac:dyDescent="0.3">
      <c r="A154" s="1" t="s">
        <v>169</v>
      </c>
      <c r="B154" s="1">
        <v>63.97</v>
      </c>
      <c r="C154" s="1">
        <v>0</v>
      </c>
      <c r="D154" s="1">
        <v>1.97</v>
      </c>
      <c r="E154" s="1">
        <v>7.34</v>
      </c>
      <c r="F154" s="1">
        <v>1.75</v>
      </c>
      <c r="G154" s="1">
        <v>0.17</v>
      </c>
      <c r="H154" s="1">
        <v>5.62</v>
      </c>
      <c r="I154" s="1">
        <v>0</v>
      </c>
      <c r="J154" s="1">
        <v>17.649999999999999</v>
      </c>
      <c r="K154" s="1">
        <v>1.52</v>
      </c>
      <c r="L154" s="1">
        <v>100</v>
      </c>
      <c r="M154" s="1" t="s">
        <v>250</v>
      </c>
    </row>
    <row r="155" spans="1:13" ht="12" customHeight="1" x14ac:dyDescent="0.3">
      <c r="A155" s="1" t="s">
        <v>170</v>
      </c>
      <c r="B155" s="1">
        <v>67.23</v>
      </c>
      <c r="C155" s="1">
        <v>0</v>
      </c>
      <c r="D155" s="1">
        <v>0</v>
      </c>
      <c r="E155" s="1">
        <v>8.16</v>
      </c>
      <c r="F155" s="1">
        <v>1.23</v>
      </c>
      <c r="G155" s="1">
        <v>0.4</v>
      </c>
      <c r="H155" s="1">
        <v>5.42</v>
      </c>
      <c r="I155" s="1">
        <v>0</v>
      </c>
      <c r="J155" s="1">
        <v>17.37</v>
      </c>
      <c r="K155" s="1">
        <v>0.2</v>
      </c>
      <c r="L155" s="1">
        <v>100</v>
      </c>
      <c r="M155" s="1" t="s">
        <v>250</v>
      </c>
    </row>
    <row r="156" spans="1:13" ht="12" customHeight="1" x14ac:dyDescent="0.3">
      <c r="A156" s="1" t="s">
        <v>171</v>
      </c>
      <c r="B156" s="1">
        <v>63.84</v>
      </c>
      <c r="C156" s="1">
        <v>0</v>
      </c>
      <c r="D156" s="1">
        <v>0.35</v>
      </c>
      <c r="E156" s="1">
        <v>6.04</v>
      </c>
      <c r="F156" s="1">
        <v>4.8</v>
      </c>
      <c r="G156" s="1">
        <v>0.16</v>
      </c>
      <c r="H156" s="1">
        <v>4.16</v>
      </c>
      <c r="I156" s="1">
        <v>0</v>
      </c>
      <c r="J156" s="1">
        <v>20.25</v>
      </c>
      <c r="K156" s="1">
        <v>0.39</v>
      </c>
      <c r="L156" s="1">
        <v>100</v>
      </c>
      <c r="M156" s="1" t="s">
        <v>250</v>
      </c>
    </row>
    <row r="157" spans="1:13" ht="12" customHeight="1" x14ac:dyDescent="0.3">
      <c r="A157" s="1" t="s">
        <v>172</v>
      </c>
      <c r="B157" s="1">
        <v>65.89</v>
      </c>
      <c r="C157" s="1">
        <v>0</v>
      </c>
      <c r="D157" s="1">
        <v>1.05</v>
      </c>
      <c r="E157" s="1">
        <v>8.8800000000000008</v>
      </c>
      <c r="F157" s="1">
        <v>0.2</v>
      </c>
      <c r="G157" s="1">
        <v>0.11</v>
      </c>
      <c r="H157" s="1">
        <v>5.88</v>
      </c>
      <c r="I157" s="1">
        <v>0</v>
      </c>
      <c r="J157" s="1">
        <v>17.739999999999998</v>
      </c>
      <c r="K157" s="1">
        <v>0.25</v>
      </c>
      <c r="L157" s="1">
        <v>100</v>
      </c>
      <c r="M157" s="1" t="s">
        <v>250</v>
      </c>
    </row>
    <row r="158" spans="1:13" ht="12" customHeight="1" x14ac:dyDescent="0.3">
      <c r="A158" s="1" t="s">
        <v>173</v>
      </c>
      <c r="B158" s="1">
        <v>66.25</v>
      </c>
      <c r="C158" s="1">
        <v>0</v>
      </c>
      <c r="D158" s="1">
        <v>0.52</v>
      </c>
      <c r="E158" s="1">
        <v>7.21</v>
      </c>
      <c r="F158" s="1">
        <v>1.25</v>
      </c>
      <c r="G158" s="1">
        <v>0.13</v>
      </c>
      <c r="H158" s="1">
        <v>6.03</v>
      </c>
      <c r="I158" s="1">
        <v>0</v>
      </c>
      <c r="J158" s="1">
        <v>16.920000000000002</v>
      </c>
      <c r="K158" s="1">
        <v>1.69</v>
      </c>
      <c r="L158" s="1">
        <v>100</v>
      </c>
      <c r="M158" s="1" t="s">
        <v>250</v>
      </c>
    </row>
    <row r="159" spans="1:13" ht="12" customHeight="1" x14ac:dyDescent="0.3">
      <c r="A159" s="1" t="s">
        <v>174</v>
      </c>
      <c r="B159" s="1">
        <v>65.900000000000006</v>
      </c>
      <c r="C159" s="1">
        <v>0</v>
      </c>
      <c r="D159" s="1">
        <v>2.52</v>
      </c>
      <c r="E159" s="1">
        <v>7.27</v>
      </c>
      <c r="F159" s="1">
        <v>1.89</v>
      </c>
      <c r="G159" s="1">
        <v>0.14000000000000001</v>
      </c>
      <c r="H159" s="1">
        <v>5.0999999999999996</v>
      </c>
      <c r="I159" s="1">
        <v>0</v>
      </c>
      <c r="J159" s="1">
        <v>16.59</v>
      </c>
      <c r="K159" s="1">
        <v>0.59</v>
      </c>
      <c r="L159" s="1">
        <v>100</v>
      </c>
      <c r="M159" s="1" t="s">
        <v>250</v>
      </c>
    </row>
    <row r="160" spans="1:13" ht="12" customHeight="1" x14ac:dyDescent="0.3">
      <c r="A160" s="1" t="s">
        <v>175</v>
      </c>
      <c r="B160" s="1">
        <v>66.66</v>
      </c>
      <c r="C160" s="1">
        <v>0</v>
      </c>
      <c r="D160" s="1">
        <v>0.5</v>
      </c>
      <c r="E160" s="1">
        <v>7.58</v>
      </c>
      <c r="F160" s="1">
        <v>0.89</v>
      </c>
      <c r="G160" s="1">
        <v>0</v>
      </c>
      <c r="H160" s="1">
        <v>5.6</v>
      </c>
      <c r="I160" s="1">
        <v>0</v>
      </c>
      <c r="J160" s="1">
        <v>17.77</v>
      </c>
      <c r="K160" s="1">
        <v>1</v>
      </c>
      <c r="L160" s="1">
        <v>100</v>
      </c>
      <c r="M160" s="1" t="s">
        <v>250</v>
      </c>
    </row>
    <row r="161" spans="1:13" ht="12" customHeight="1" x14ac:dyDescent="0.3">
      <c r="A161" s="1" t="s">
        <v>176</v>
      </c>
      <c r="B161" s="1">
        <v>67.650000000000006</v>
      </c>
      <c r="C161" s="1">
        <v>0</v>
      </c>
      <c r="D161" s="1">
        <v>0</v>
      </c>
      <c r="E161" s="1">
        <v>7.46</v>
      </c>
      <c r="F161" s="1">
        <v>1.91</v>
      </c>
      <c r="G161" s="1">
        <v>0.44</v>
      </c>
      <c r="H161" s="1">
        <v>4.5199999999999996</v>
      </c>
      <c r="I161" s="1">
        <v>0</v>
      </c>
      <c r="J161" s="1">
        <v>17.77</v>
      </c>
      <c r="K161" s="1">
        <v>0.24</v>
      </c>
      <c r="L161" s="1">
        <v>100</v>
      </c>
      <c r="M161" s="1" t="s">
        <v>250</v>
      </c>
    </row>
    <row r="162" spans="1:13" ht="12" customHeight="1" x14ac:dyDescent="0.3">
      <c r="A162" s="1" t="s">
        <v>177</v>
      </c>
      <c r="B162" s="1">
        <v>68.84</v>
      </c>
      <c r="C162" s="1">
        <v>0</v>
      </c>
      <c r="D162" s="1">
        <v>0</v>
      </c>
      <c r="E162" s="1">
        <v>6.93</v>
      </c>
      <c r="F162" s="1">
        <v>1.57</v>
      </c>
      <c r="G162" s="1">
        <v>0.33</v>
      </c>
      <c r="H162" s="1">
        <v>5.66</v>
      </c>
      <c r="I162" s="1">
        <v>0</v>
      </c>
      <c r="J162" s="1">
        <v>16.329999999999998</v>
      </c>
      <c r="K162" s="1">
        <v>0.34</v>
      </c>
      <c r="L162" s="1">
        <v>100</v>
      </c>
      <c r="M162" s="1" t="s">
        <v>250</v>
      </c>
    </row>
    <row r="163" spans="1:13" ht="12" customHeight="1" x14ac:dyDescent="0.3">
      <c r="A163" s="1" t="s">
        <v>178</v>
      </c>
      <c r="B163" s="1">
        <v>64.08</v>
      </c>
      <c r="C163" s="1">
        <v>0</v>
      </c>
      <c r="D163" s="1">
        <v>1.41</v>
      </c>
      <c r="E163" s="1">
        <v>6.63</v>
      </c>
      <c r="F163" s="1">
        <v>2.5499999999999998</v>
      </c>
      <c r="G163" s="1">
        <v>0.19</v>
      </c>
      <c r="H163" s="1">
        <v>6.04</v>
      </c>
      <c r="I163" s="1">
        <v>0</v>
      </c>
      <c r="J163" s="1">
        <v>17.989999999999998</v>
      </c>
      <c r="K163" s="1">
        <v>1.1000000000000001</v>
      </c>
      <c r="L163" s="1">
        <v>100</v>
      </c>
      <c r="M163" s="1" t="s">
        <v>250</v>
      </c>
    </row>
    <row r="164" spans="1:13" ht="12" customHeight="1" x14ac:dyDescent="0.3">
      <c r="A164" s="1" t="s">
        <v>179</v>
      </c>
      <c r="B164" s="1">
        <v>63.63</v>
      </c>
      <c r="C164" s="1">
        <v>0</v>
      </c>
      <c r="D164" s="1">
        <v>2.92</v>
      </c>
      <c r="E164" s="1">
        <v>6.14</v>
      </c>
      <c r="F164" s="1">
        <v>3.32</v>
      </c>
      <c r="G164" s="1">
        <v>0.31</v>
      </c>
      <c r="H164" s="1">
        <v>5.26</v>
      </c>
      <c r="I164" s="1">
        <v>0</v>
      </c>
      <c r="J164" s="1">
        <v>17.38</v>
      </c>
      <c r="K164" s="1">
        <v>1.05</v>
      </c>
      <c r="L164" s="1">
        <v>100</v>
      </c>
      <c r="M164" s="1" t="s">
        <v>250</v>
      </c>
    </row>
    <row r="165" spans="1:13" ht="12" customHeight="1" x14ac:dyDescent="0.3">
      <c r="A165" s="1" t="s">
        <v>180</v>
      </c>
      <c r="B165" s="1">
        <v>65.86</v>
      </c>
      <c r="C165" s="1">
        <v>0</v>
      </c>
      <c r="D165" s="1">
        <v>0</v>
      </c>
      <c r="E165" s="1">
        <v>7.09</v>
      </c>
      <c r="F165" s="1">
        <v>2.4</v>
      </c>
      <c r="G165" s="1">
        <v>0.36</v>
      </c>
      <c r="H165" s="1">
        <v>6.73</v>
      </c>
      <c r="I165" s="1">
        <v>0</v>
      </c>
      <c r="J165" s="1">
        <v>17.32</v>
      </c>
      <c r="K165" s="1">
        <v>0.24</v>
      </c>
      <c r="L165" s="1">
        <v>100</v>
      </c>
      <c r="M165" s="1" t="s">
        <v>250</v>
      </c>
    </row>
    <row r="166" spans="1:13" ht="12" customHeight="1" x14ac:dyDescent="0.3">
      <c r="A166" s="1" t="s">
        <v>181</v>
      </c>
      <c r="B166" s="1">
        <v>63.49</v>
      </c>
      <c r="C166" s="1">
        <v>0</v>
      </c>
      <c r="D166" s="1">
        <v>2.31</v>
      </c>
      <c r="E166" s="1">
        <v>5.75</v>
      </c>
      <c r="F166" s="1">
        <v>3.77</v>
      </c>
      <c r="G166" s="1">
        <v>0.5</v>
      </c>
      <c r="H166" s="1">
        <v>4.03</v>
      </c>
      <c r="I166" s="1">
        <v>0</v>
      </c>
      <c r="J166" s="1">
        <v>18.100000000000001</v>
      </c>
      <c r="K166" s="1">
        <v>2.04</v>
      </c>
      <c r="L166" s="1">
        <v>100</v>
      </c>
      <c r="M166" s="1" t="s">
        <v>250</v>
      </c>
    </row>
    <row r="167" spans="1:13" ht="12" customHeight="1" x14ac:dyDescent="0.3">
      <c r="A167" s="1" t="s">
        <v>182</v>
      </c>
      <c r="B167" s="1">
        <v>61.94</v>
      </c>
      <c r="C167" s="1">
        <v>0</v>
      </c>
      <c r="D167" s="1">
        <v>0.92</v>
      </c>
      <c r="E167" s="1">
        <v>4.37</v>
      </c>
      <c r="F167" s="1">
        <v>3.04</v>
      </c>
      <c r="G167" s="1">
        <v>0.57999999999999996</v>
      </c>
      <c r="H167" s="1">
        <v>6.28</v>
      </c>
      <c r="I167" s="1">
        <v>0</v>
      </c>
      <c r="J167" s="1">
        <v>21.57</v>
      </c>
      <c r="K167" s="1">
        <v>1.31</v>
      </c>
      <c r="L167" s="1">
        <v>100</v>
      </c>
      <c r="M167" s="1" t="s">
        <v>250</v>
      </c>
    </row>
    <row r="168" spans="1:13" ht="12" customHeight="1" x14ac:dyDescent="0.3">
      <c r="A168" s="1" t="s">
        <v>183</v>
      </c>
      <c r="B168" s="1">
        <v>64.5</v>
      </c>
      <c r="C168" s="1">
        <v>0</v>
      </c>
      <c r="D168" s="1">
        <v>0.87</v>
      </c>
      <c r="E168" s="1">
        <v>7.21</v>
      </c>
      <c r="F168" s="1">
        <v>2.63</v>
      </c>
      <c r="G168" s="1">
        <v>0.47</v>
      </c>
      <c r="H168" s="1">
        <v>4.01</v>
      </c>
      <c r="I168" s="1">
        <v>0</v>
      </c>
      <c r="J168" s="1">
        <v>19.78</v>
      </c>
      <c r="K168" s="1">
        <v>0.55000000000000004</v>
      </c>
      <c r="L168" s="1">
        <v>100</v>
      </c>
      <c r="M168" s="1" t="s">
        <v>250</v>
      </c>
    </row>
    <row r="169" spans="1:13" ht="12" customHeight="1" x14ac:dyDescent="0.3">
      <c r="A169" s="1" t="s">
        <v>184</v>
      </c>
      <c r="B169" s="1">
        <v>68.150000000000006</v>
      </c>
      <c r="C169" s="1">
        <v>0</v>
      </c>
      <c r="D169" s="1">
        <v>0</v>
      </c>
      <c r="E169" s="1">
        <v>7.39</v>
      </c>
      <c r="F169" s="1">
        <v>1.88</v>
      </c>
      <c r="G169" s="1">
        <v>0.27</v>
      </c>
      <c r="H169" s="1">
        <v>4.32</v>
      </c>
      <c r="I169" s="1">
        <v>0</v>
      </c>
      <c r="J169" s="1">
        <v>17.690000000000001</v>
      </c>
      <c r="K169" s="1">
        <v>0.28999999999999998</v>
      </c>
      <c r="L169" s="1">
        <v>100</v>
      </c>
      <c r="M169" s="1" t="s">
        <v>250</v>
      </c>
    </row>
    <row r="170" spans="1:13" ht="12" customHeight="1" x14ac:dyDescent="0.3">
      <c r="A170" s="1" t="s">
        <v>185</v>
      </c>
      <c r="B170" s="1">
        <v>68.58</v>
      </c>
      <c r="C170" s="1">
        <v>0</v>
      </c>
      <c r="D170" s="1">
        <v>0</v>
      </c>
      <c r="E170" s="1">
        <v>0.66</v>
      </c>
      <c r="F170" s="1">
        <v>8.09</v>
      </c>
      <c r="G170" s="1">
        <v>0.74</v>
      </c>
      <c r="H170" s="1">
        <v>1.03</v>
      </c>
      <c r="I170" s="1">
        <v>0</v>
      </c>
      <c r="J170" s="1">
        <v>20.64</v>
      </c>
      <c r="K170" s="1">
        <v>0.26</v>
      </c>
      <c r="L170" s="1">
        <v>100</v>
      </c>
      <c r="M170" s="1" t="s">
        <v>250</v>
      </c>
    </row>
    <row r="171" spans="1:13" ht="12" customHeight="1" x14ac:dyDescent="0.3">
      <c r="A171" s="1" t="s">
        <v>186</v>
      </c>
      <c r="B171" s="1">
        <v>65.34</v>
      </c>
      <c r="C171" s="1">
        <v>0</v>
      </c>
      <c r="D171" s="1">
        <v>1.95</v>
      </c>
      <c r="E171" s="1">
        <v>2.11</v>
      </c>
      <c r="F171" s="1">
        <v>9.3699999999999992</v>
      </c>
      <c r="G171" s="1">
        <v>0.84</v>
      </c>
      <c r="H171" s="1">
        <v>0.82</v>
      </c>
      <c r="I171" s="1">
        <v>0</v>
      </c>
      <c r="J171" s="1">
        <v>18.22</v>
      </c>
      <c r="K171" s="1">
        <v>1.35</v>
      </c>
      <c r="L171" s="1">
        <v>100</v>
      </c>
      <c r="M171" s="1" t="s">
        <v>250</v>
      </c>
    </row>
    <row r="172" spans="1:13" ht="12" customHeight="1" x14ac:dyDescent="0.3">
      <c r="A172" s="1" t="s">
        <v>187</v>
      </c>
      <c r="B172" s="1">
        <v>65.98</v>
      </c>
      <c r="C172" s="1">
        <v>0</v>
      </c>
      <c r="D172" s="1">
        <v>0.22</v>
      </c>
      <c r="E172" s="1">
        <v>0.78</v>
      </c>
      <c r="F172" s="1">
        <v>10.15</v>
      </c>
      <c r="G172" s="1">
        <v>1.17</v>
      </c>
      <c r="H172" s="1">
        <v>0.88</v>
      </c>
      <c r="I172" s="1">
        <v>0</v>
      </c>
      <c r="J172" s="1">
        <v>20.56</v>
      </c>
      <c r="K172" s="1">
        <v>0.26</v>
      </c>
      <c r="L172" s="1">
        <v>100</v>
      </c>
      <c r="M172" s="1" t="s">
        <v>250</v>
      </c>
    </row>
    <row r="173" spans="1:13" ht="12" customHeight="1" x14ac:dyDescent="0.3">
      <c r="A173" s="1" t="s">
        <v>188</v>
      </c>
      <c r="B173" s="1">
        <v>61.55</v>
      </c>
      <c r="C173" s="1">
        <v>0</v>
      </c>
      <c r="D173" s="1">
        <v>2.23</v>
      </c>
      <c r="E173" s="1">
        <v>1.95</v>
      </c>
      <c r="F173" s="1">
        <v>10.61</v>
      </c>
      <c r="G173" s="1">
        <v>0.6</v>
      </c>
      <c r="H173" s="1">
        <v>1.1100000000000001</v>
      </c>
      <c r="I173" s="1">
        <v>0</v>
      </c>
      <c r="J173" s="1">
        <v>21.15</v>
      </c>
      <c r="K173" s="1">
        <v>0.8</v>
      </c>
      <c r="L173" s="1">
        <v>100</v>
      </c>
      <c r="M173" s="1" t="s">
        <v>250</v>
      </c>
    </row>
    <row r="174" spans="1:13" ht="12" customHeight="1" x14ac:dyDescent="0.3">
      <c r="A174" s="1" t="s">
        <v>189</v>
      </c>
      <c r="B174" s="1">
        <v>63.22</v>
      </c>
      <c r="C174" s="1">
        <v>0</v>
      </c>
      <c r="D174" s="1">
        <v>1.66</v>
      </c>
      <c r="E174" s="1">
        <v>1.19</v>
      </c>
      <c r="F174" s="1">
        <v>10.75</v>
      </c>
      <c r="G174" s="1">
        <v>0.65</v>
      </c>
      <c r="H174" s="1">
        <v>1.27</v>
      </c>
      <c r="I174" s="1">
        <v>0</v>
      </c>
      <c r="J174" s="1">
        <v>20.81</v>
      </c>
      <c r="K174" s="1">
        <v>0.45</v>
      </c>
      <c r="L174" s="1">
        <v>100</v>
      </c>
      <c r="M174" s="1" t="s">
        <v>250</v>
      </c>
    </row>
    <row r="175" spans="1:13" ht="12" customHeight="1" x14ac:dyDescent="0.3">
      <c r="A175" s="1" t="s">
        <v>190</v>
      </c>
      <c r="B175" s="1">
        <v>62.88</v>
      </c>
      <c r="C175" s="1">
        <v>0.24</v>
      </c>
      <c r="D175" s="1">
        <v>0.39</v>
      </c>
      <c r="E175" s="1">
        <v>1.3</v>
      </c>
      <c r="F175" s="1">
        <v>9.73</v>
      </c>
      <c r="G175" s="1">
        <v>1.1200000000000001</v>
      </c>
      <c r="H175" s="1">
        <v>1.1499999999999999</v>
      </c>
      <c r="I175" s="1">
        <v>0</v>
      </c>
      <c r="J175" s="1">
        <v>22.6</v>
      </c>
      <c r="K175" s="1">
        <v>0.59</v>
      </c>
      <c r="L175" s="1">
        <v>100</v>
      </c>
      <c r="M175" s="1" t="s">
        <v>250</v>
      </c>
    </row>
    <row r="176" spans="1:13" ht="12" customHeight="1" x14ac:dyDescent="0.3">
      <c r="A176" s="1" t="s">
        <v>191</v>
      </c>
      <c r="B176" s="1">
        <v>63.63</v>
      </c>
      <c r="C176" s="1">
        <v>0.19</v>
      </c>
      <c r="D176" s="1">
        <v>0.43</v>
      </c>
      <c r="E176" s="1">
        <v>1.1499999999999999</v>
      </c>
      <c r="F176" s="1">
        <v>10.85</v>
      </c>
      <c r="G176" s="1">
        <v>1.07</v>
      </c>
      <c r="H176" s="1">
        <v>1.03</v>
      </c>
      <c r="I176" s="1">
        <v>0</v>
      </c>
      <c r="J176" s="1">
        <v>21.26</v>
      </c>
      <c r="K176" s="1">
        <v>0.39</v>
      </c>
      <c r="L176" s="1">
        <v>100</v>
      </c>
      <c r="M176" s="1" t="s">
        <v>250</v>
      </c>
    </row>
    <row r="177" spans="1:13" ht="12" customHeight="1" x14ac:dyDescent="0.3">
      <c r="A177" s="1" t="s">
        <v>192</v>
      </c>
      <c r="B177" s="1">
        <v>62.55</v>
      </c>
      <c r="C177" s="1">
        <v>0.19</v>
      </c>
      <c r="D177" s="1">
        <v>0.41</v>
      </c>
      <c r="E177" s="1">
        <v>1.19</v>
      </c>
      <c r="F177" s="1">
        <v>9.18</v>
      </c>
      <c r="G177" s="1">
        <v>0.96</v>
      </c>
      <c r="H177" s="1">
        <v>1.03</v>
      </c>
      <c r="I177" s="1">
        <v>0</v>
      </c>
      <c r="J177" s="1">
        <v>23.93</v>
      </c>
      <c r="K177" s="1">
        <v>0.56999999999999995</v>
      </c>
      <c r="L177" s="1">
        <v>100</v>
      </c>
      <c r="M177" s="1" t="s">
        <v>250</v>
      </c>
    </row>
    <row r="178" spans="1:13" ht="12" customHeight="1" x14ac:dyDescent="0.3">
      <c r="A178" s="1" t="s">
        <v>193</v>
      </c>
      <c r="B178" s="1">
        <v>61.59</v>
      </c>
      <c r="C178" s="1">
        <v>0.19</v>
      </c>
      <c r="D178" s="1">
        <v>1.45</v>
      </c>
      <c r="E178" s="1">
        <v>4.43</v>
      </c>
      <c r="F178" s="1">
        <v>7.27</v>
      </c>
      <c r="G178" s="1">
        <v>0.34</v>
      </c>
      <c r="H178" s="1">
        <v>3.62</v>
      </c>
      <c r="I178" s="1">
        <v>0</v>
      </c>
      <c r="J178" s="1">
        <v>20.49</v>
      </c>
      <c r="K178" s="1">
        <v>0.62</v>
      </c>
      <c r="L178" s="1">
        <v>100</v>
      </c>
      <c r="M178" s="1" t="s">
        <v>250</v>
      </c>
    </row>
    <row r="179" spans="1:13" ht="12" customHeight="1" x14ac:dyDescent="0.3">
      <c r="A179" s="1" t="s">
        <v>194</v>
      </c>
      <c r="B179" s="1">
        <v>64.23</v>
      </c>
      <c r="C179" s="1">
        <v>0.21</v>
      </c>
      <c r="D179" s="1">
        <v>0</v>
      </c>
      <c r="E179" s="1">
        <v>1.65</v>
      </c>
      <c r="F179" s="1">
        <v>10.43</v>
      </c>
      <c r="G179" s="1">
        <v>0.57999999999999996</v>
      </c>
      <c r="H179" s="1">
        <v>1.47</v>
      </c>
      <c r="I179" s="1">
        <v>0</v>
      </c>
      <c r="J179" s="1">
        <v>21.13</v>
      </c>
      <c r="K179" s="1">
        <v>0.31</v>
      </c>
      <c r="L179" s="1">
        <v>100</v>
      </c>
      <c r="M179" s="1" t="s">
        <v>250</v>
      </c>
    </row>
    <row r="180" spans="1:13" ht="12" customHeight="1" x14ac:dyDescent="0.3">
      <c r="A180" s="1" t="s">
        <v>195</v>
      </c>
      <c r="B180" s="1">
        <v>63.83</v>
      </c>
      <c r="C180" s="1">
        <v>0.23</v>
      </c>
      <c r="D180" s="1">
        <v>1.59</v>
      </c>
      <c r="E180" s="1">
        <v>1.31</v>
      </c>
      <c r="F180" s="1">
        <v>8.11</v>
      </c>
      <c r="G180" s="1">
        <v>0.89</v>
      </c>
      <c r="H180" s="1">
        <v>0.99</v>
      </c>
      <c r="I180" s="1">
        <v>0</v>
      </c>
      <c r="J180" s="1">
        <v>22.14</v>
      </c>
      <c r="K180" s="1">
        <v>0.92</v>
      </c>
      <c r="L180" s="1">
        <v>100</v>
      </c>
      <c r="M180" s="1" t="s">
        <v>250</v>
      </c>
    </row>
    <row r="181" spans="1:13" ht="12" customHeight="1" x14ac:dyDescent="0.3">
      <c r="A181" s="1" t="s">
        <v>196</v>
      </c>
      <c r="B181" s="1">
        <v>65.3</v>
      </c>
      <c r="C181" s="1">
        <v>0.28000000000000003</v>
      </c>
      <c r="D181" s="1">
        <v>0</v>
      </c>
      <c r="E181" s="1">
        <v>0.63</v>
      </c>
      <c r="F181" s="1">
        <v>10.99</v>
      </c>
      <c r="G181" s="1">
        <v>0.73</v>
      </c>
      <c r="H181" s="1">
        <v>0.96</v>
      </c>
      <c r="I181" s="1">
        <v>0</v>
      </c>
      <c r="J181" s="1">
        <v>20.73</v>
      </c>
      <c r="K181" s="1">
        <v>0.38</v>
      </c>
      <c r="L181" s="1">
        <v>100</v>
      </c>
      <c r="M181" s="1" t="s">
        <v>250</v>
      </c>
    </row>
    <row r="182" spans="1:13" ht="12" customHeight="1" x14ac:dyDescent="0.3">
      <c r="A182" s="1" t="s">
        <v>197</v>
      </c>
      <c r="B182" s="1">
        <v>64.42</v>
      </c>
      <c r="C182" s="1">
        <v>0</v>
      </c>
      <c r="D182" s="1">
        <v>0.39</v>
      </c>
      <c r="E182" s="1">
        <v>1.23</v>
      </c>
      <c r="F182" s="1">
        <v>8.59</v>
      </c>
      <c r="G182" s="1">
        <v>1.1599999999999999</v>
      </c>
      <c r="H182" s="1">
        <v>1.01</v>
      </c>
      <c r="I182" s="1">
        <v>0</v>
      </c>
      <c r="J182" s="1">
        <v>22.82</v>
      </c>
      <c r="K182" s="1">
        <v>0.37</v>
      </c>
      <c r="L182" s="1">
        <v>100</v>
      </c>
      <c r="M182" s="1" t="s">
        <v>250</v>
      </c>
    </row>
    <row r="183" spans="1:13" ht="12" customHeight="1" x14ac:dyDescent="0.3">
      <c r="A183" s="1" t="s">
        <v>198</v>
      </c>
      <c r="B183" s="1">
        <v>69.739999999999995</v>
      </c>
      <c r="C183" s="1">
        <v>0</v>
      </c>
      <c r="D183" s="1">
        <v>0.33</v>
      </c>
      <c r="E183" s="1">
        <v>0.6</v>
      </c>
      <c r="F183" s="1">
        <v>9.61</v>
      </c>
      <c r="G183" s="1">
        <v>0.53</v>
      </c>
      <c r="H183" s="1">
        <v>1.32</v>
      </c>
      <c r="I183" s="1">
        <v>0</v>
      </c>
      <c r="J183" s="1">
        <v>17.489999999999998</v>
      </c>
      <c r="K183" s="1">
        <v>0.38</v>
      </c>
      <c r="L183" s="1">
        <v>100</v>
      </c>
      <c r="M183" s="1" t="s">
        <v>250</v>
      </c>
    </row>
    <row r="184" spans="1:13" ht="12" customHeight="1" x14ac:dyDescent="0.3">
      <c r="A184" s="1" t="s">
        <v>199</v>
      </c>
      <c r="B184" s="1">
        <v>65.66</v>
      </c>
      <c r="C184" s="1">
        <v>0</v>
      </c>
      <c r="D184" s="1">
        <v>0.14000000000000001</v>
      </c>
      <c r="E184" s="1">
        <v>3.08</v>
      </c>
      <c r="F184" s="1">
        <v>8.0299999999999994</v>
      </c>
      <c r="G184" s="1">
        <v>0.49</v>
      </c>
      <c r="H184" s="1">
        <v>2.5299999999999998</v>
      </c>
      <c r="I184" s="1">
        <v>0</v>
      </c>
      <c r="J184" s="1">
        <v>19.73</v>
      </c>
      <c r="K184" s="1">
        <v>0.34</v>
      </c>
      <c r="L184" s="1">
        <v>100</v>
      </c>
      <c r="M184" s="1" t="s">
        <v>250</v>
      </c>
    </row>
    <row r="185" spans="1:13" ht="12" customHeight="1" x14ac:dyDescent="0.3">
      <c r="A185" s="1" t="s">
        <v>200</v>
      </c>
      <c r="B185" s="1">
        <v>65.75</v>
      </c>
      <c r="C185" s="1">
        <v>0.25</v>
      </c>
      <c r="D185" s="1">
        <v>0.42</v>
      </c>
      <c r="E185" s="1">
        <v>1.18</v>
      </c>
      <c r="F185" s="1">
        <v>8.6</v>
      </c>
      <c r="G185" s="1">
        <v>1.1100000000000001</v>
      </c>
      <c r="H185" s="1">
        <v>1.1299999999999999</v>
      </c>
      <c r="I185" s="1">
        <v>0</v>
      </c>
      <c r="J185" s="1">
        <v>20.95</v>
      </c>
      <c r="K185" s="1">
        <v>0.6</v>
      </c>
      <c r="L185" s="1">
        <v>100</v>
      </c>
      <c r="M185" s="1" t="s">
        <v>250</v>
      </c>
    </row>
    <row r="186" spans="1:13" ht="12" customHeight="1" x14ac:dyDescent="0.3">
      <c r="A186" s="1" t="s">
        <v>201</v>
      </c>
      <c r="B186" s="1">
        <v>64.069999999999993</v>
      </c>
      <c r="C186" s="1">
        <v>0</v>
      </c>
      <c r="D186" s="1">
        <v>0.91</v>
      </c>
      <c r="E186" s="1">
        <v>2.93</v>
      </c>
      <c r="F186" s="1">
        <v>8.52</v>
      </c>
      <c r="G186" s="1">
        <v>0</v>
      </c>
      <c r="H186" s="1">
        <v>3.4</v>
      </c>
      <c r="I186" s="1">
        <v>0</v>
      </c>
      <c r="J186" s="1">
        <v>19.309999999999999</v>
      </c>
      <c r="K186" s="1">
        <v>0.85</v>
      </c>
      <c r="L186" s="1">
        <v>100</v>
      </c>
      <c r="M186" s="1" t="s">
        <v>250</v>
      </c>
    </row>
    <row r="187" spans="1:13" ht="12" customHeight="1" x14ac:dyDescent="0.3">
      <c r="A187" s="1" t="s">
        <v>202</v>
      </c>
      <c r="B187" s="1">
        <v>65.55</v>
      </c>
      <c r="C187" s="1">
        <v>0</v>
      </c>
      <c r="D187" s="1">
        <v>0</v>
      </c>
      <c r="E187" s="1">
        <v>0.31</v>
      </c>
      <c r="F187" s="1">
        <v>11.1</v>
      </c>
      <c r="G187" s="1">
        <v>0</v>
      </c>
      <c r="H187" s="1">
        <v>1.55</v>
      </c>
      <c r="I187" s="1">
        <v>0</v>
      </c>
      <c r="J187" s="1">
        <v>21.17</v>
      </c>
      <c r="K187" s="1">
        <v>0.33</v>
      </c>
      <c r="L187" s="1">
        <v>100</v>
      </c>
      <c r="M187" s="1" t="s">
        <v>250</v>
      </c>
    </row>
    <row r="188" spans="1:13" ht="12" customHeight="1" x14ac:dyDescent="0.3">
      <c r="A188" s="1" t="s">
        <v>203</v>
      </c>
      <c r="B188" s="1">
        <v>64.790000000000006</v>
      </c>
      <c r="C188" s="1">
        <v>0.28000000000000003</v>
      </c>
      <c r="D188" s="1">
        <v>1.35</v>
      </c>
      <c r="E188" s="1">
        <v>1.19</v>
      </c>
      <c r="F188" s="1">
        <v>11.02</v>
      </c>
      <c r="G188" s="1">
        <v>0.11</v>
      </c>
      <c r="H188" s="1">
        <v>1.25</v>
      </c>
      <c r="I188" s="1">
        <v>0</v>
      </c>
      <c r="J188" s="1">
        <v>18.95</v>
      </c>
      <c r="K188" s="1">
        <v>1.05</v>
      </c>
      <c r="L188" s="1">
        <v>100</v>
      </c>
      <c r="M188" s="1" t="s">
        <v>250</v>
      </c>
    </row>
    <row r="189" spans="1:13" ht="12" customHeight="1" x14ac:dyDescent="0.3">
      <c r="A189" s="1" t="s">
        <v>204</v>
      </c>
      <c r="B189" s="1">
        <v>63.41</v>
      </c>
      <c r="C189" s="1">
        <v>0.23</v>
      </c>
      <c r="D189" s="1">
        <v>0.18</v>
      </c>
      <c r="E189" s="1">
        <v>0.88</v>
      </c>
      <c r="F189" s="1">
        <v>11.11</v>
      </c>
      <c r="G189" s="1">
        <v>1.08</v>
      </c>
      <c r="H189" s="1">
        <v>1.38</v>
      </c>
      <c r="I189" s="1">
        <v>0</v>
      </c>
      <c r="J189" s="1">
        <v>21.3</v>
      </c>
      <c r="K189" s="1">
        <v>0.43</v>
      </c>
      <c r="L189" s="1">
        <v>100</v>
      </c>
      <c r="M189" s="1" t="s">
        <v>250</v>
      </c>
    </row>
    <row r="190" spans="1:13" ht="12" customHeight="1" x14ac:dyDescent="0.3">
      <c r="A190" s="1" t="s">
        <v>205</v>
      </c>
      <c r="B190" s="1">
        <v>64.84</v>
      </c>
      <c r="C190" s="1">
        <v>0</v>
      </c>
      <c r="D190" s="1">
        <v>0.5</v>
      </c>
      <c r="E190" s="1">
        <v>3.3</v>
      </c>
      <c r="F190" s="1">
        <v>7.92</v>
      </c>
      <c r="G190" s="1">
        <v>0.95</v>
      </c>
      <c r="H190" s="1">
        <v>2.04</v>
      </c>
      <c r="I190" s="1">
        <v>0</v>
      </c>
      <c r="J190" s="1">
        <v>19.739999999999998</v>
      </c>
      <c r="K190" s="1">
        <v>0.7</v>
      </c>
      <c r="L190" s="1">
        <v>100</v>
      </c>
      <c r="M190" s="1" t="s">
        <v>250</v>
      </c>
    </row>
    <row r="191" spans="1:13" ht="12" customHeight="1" x14ac:dyDescent="0.3">
      <c r="A191" s="1" t="s">
        <v>206</v>
      </c>
      <c r="B191" s="1">
        <v>64.84</v>
      </c>
      <c r="C191" s="1">
        <v>0.2</v>
      </c>
      <c r="D191" s="1">
        <v>0</v>
      </c>
      <c r="E191" s="1">
        <v>0.79</v>
      </c>
      <c r="F191" s="1">
        <v>10.17</v>
      </c>
      <c r="G191" s="1">
        <v>0.69</v>
      </c>
      <c r="H191" s="1">
        <v>1.25</v>
      </c>
      <c r="I191" s="1">
        <v>0</v>
      </c>
      <c r="J191" s="1">
        <v>21.81</v>
      </c>
      <c r="K191" s="1">
        <v>0.24</v>
      </c>
      <c r="L191" s="1">
        <v>100</v>
      </c>
      <c r="M191" s="1" t="s">
        <v>250</v>
      </c>
    </row>
    <row r="192" spans="1:13" ht="12" customHeight="1" x14ac:dyDescent="0.3">
      <c r="A192" s="1" t="s">
        <v>207</v>
      </c>
      <c r="B192" s="1">
        <v>68.290000000000006</v>
      </c>
      <c r="C192" s="1">
        <v>0.2</v>
      </c>
      <c r="D192" s="1">
        <v>0.43</v>
      </c>
      <c r="E192" s="1">
        <v>1.48</v>
      </c>
      <c r="F192" s="1">
        <v>9</v>
      </c>
      <c r="G192" s="1">
        <v>1.1499999999999999</v>
      </c>
      <c r="H192" s="1">
        <v>0.92</v>
      </c>
      <c r="I192" s="1">
        <v>0</v>
      </c>
      <c r="J192" s="1">
        <v>18.03</v>
      </c>
      <c r="K192" s="1">
        <v>0.5</v>
      </c>
      <c r="L192" s="1">
        <v>100</v>
      </c>
      <c r="M192" s="1" t="s">
        <v>250</v>
      </c>
    </row>
    <row r="193" spans="1:13" ht="12" customHeight="1" x14ac:dyDescent="0.3">
      <c r="A193" s="1" t="s">
        <v>208</v>
      </c>
      <c r="B193" s="1">
        <v>63.53</v>
      </c>
      <c r="C193" s="1">
        <v>0</v>
      </c>
      <c r="D193" s="1">
        <v>0.19</v>
      </c>
      <c r="E193" s="1">
        <v>0.76</v>
      </c>
      <c r="F193" s="1">
        <v>11.61</v>
      </c>
      <c r="G193" s="1">
        <v>0.85</v>
      </c>
      <c r="H193" s="1">
        <v>1.02</v>
      </c>
      <c r="I193" s="1">
        <v>0</v>
      </c>
      <c r="J193" s="1">
        <v>21.63</v>
      </c>
      <c r="K193" s="1">
        <v>0.41</v>
      </c>
      <c r="L193" s="1">
        <v>100</v>
      </c>
      <c r="M193" s="1" t="s">
        <v>250</v>
      </c>
    </row>
    <row r="194" spans="1:13" ht="12" customHeight="1" x14ac:dyDescent="0.3">
      <c r="A194" s="1" t="s">
        <v>209</v>
      </c>
      <c r="B194" s="1">
        <v>60.54</v>
      </c>
      <c r="C194" s="1">
        <v>0.19</v>
      </c>
      <c r="D194" s="1">
        <v>18.13</v>
      </c>
      <c r="E194" s="1">
        <v>0.89</v>
      </c>
      <c r="F194" s="1">
        <v>6.96</v>
      </c>
      <c r="G194" s="1">
        <v>0.59</v>
      </c>
      <c r="H194" s="1">
        <v>0.62</v>
      </c>
      <c r="I194" s="1">
        <v>0</v>
      </c>
      <c r="J194" s="1">
        <v>11.74</v>
      </c>
      <c r="K194" s="1">
        <v>0.35</v>
      </c>
      <c r="L194" s="1">
        <v>100</v>
      </c>
      <c r="M194" s="1" t="s">
        <v>250</v>
      </c>
    </row>
    <row r="195" spans="1:13" ht="12" customHeight="1" x14ac:dyDescent="0.3">
      <c r="A195" s="1" t="s">
        <v>210</v>
      </c>
      <c r="B195" s="1">
        <v>63.58</v>
      </c>
      <c r="C195" s="1">
        <v>0.2</v>
      </c>
      <c r="D195" s="1">
        <v>0.26</v>
      </c>
      <c r="E195" s="1">
        <v>3.07</v>
      </c>
      <c r="F195" s="1">
        <v>8.76</v>
      </c>
      <c r="G195" s="1">
        <v>0.56000000000000005</v>
      </c>
      <c r="H195" s="1">
        <v>2.21</v>
      </c>
      <c r="I195" s="1">
        <v>0</v>
      </c>
      <c r="J195" s="1">
        <v>20.96</v>
      </c>
      <c r="K195" s="1">
        <v>0.4</v>
      </c>
      <c r="L195" s="1">
        <v>100</v>
      </c>
      <c r="M195" s="1" t="s">
        <v>250</v>
      </c>
    </row>
    <row r="196" spans="1:13" ht="12" customHeight="1" x14ac:dyDescent="0.3">
      <c r="A196" s="1" t="s">
        <v>211</v>
      </c>
      <c r="B196" s="1">
        <v>65.64</v>
      </c>
      <c r="C196" s="1">
        <v>0.28999999999999998</v>
      </c>
      <c r="D196" s="1">
        <v>0.23</v>
      </c>
      <c r="E196" s="1">
        <v>1.04</v>
      </c>
      <c r="F196" s="1">
        <v>10.75</v>
      </c>
      <c r="G196" s="1">
        <v>0.95</v>
      </c>
      <c r="H196" s="1">
        <v>1.05</v>
      </c>
      <c r="I196" s="1">
        <v>0</v>
      </c>
      <c r="J196" s="1">
        <v>19.7</v>
      </c>
      <c r="K196" s="1">
        <v>0.35</v>
      </c>
      <c r="L196" s="1">
        <v>100</v>
      </c>
      <c r="M196" s="1" t="s">
        <v>250</v>
      </c>
    </row>
    <row r="197" spans="1:13" ht="12" customHeight="1" x14ac:dyDescent="0.3">
      <c r="A197" s="1" t="s">
        <v>212</v>
      </c>
      <c r="B197" s="1">
        <v>65.34</v>
      </c>
      <c r="C197" s="1">
        <v>0.21</v>
      </c>
      <c r="D197" s="1">
        <v>0.27</v>
      </c>
      <c r="E197" s="1">
        <v>0.51</v>
      </c>
      <c r="F197" s="1">
        <v>11.54</v>
      </c>
      <c r="G197" s="1">
        <v>0</v>
      </c>
      <c r="H197" s="1">
        <v>1.34</v>
      </c>
      <c r="I197" s="1">
        <v>0</v>
      </c>
      <c r="J197" s="1">
        <v>20.37</v>
      </c>
      <c r="K197" s="1">
        <v>0.42</v>
      </c>
      <c r="L197" s="1">
        <v>100</v>
      </c>
      <c r="M197" s="1" t="s">
        <v>250</v>
      </c>
    </row>
    <row r="198" spans="1:13" ht="12" customHeight="1" x14ac:dyDescent="0.3">
      <c r="A198" s="1" t="s">
        <v>213</v>
      </c>
      <c r="B198" s="1">
        <v>64.05</v>
      </c>
      <c r="C198" s="1">
        <v>0</v>
      </c>
      <c r="D198" s="1">
        <v>0.53</v>
      </c>
      <c r="E198" s="1">
        <v>1.25</v>
      </c>
      <c r="F198" s="1">
        <v>7.93</v>
      </c>
      <c r="G198" s="1">
        <v>0.73</v>
      </c>
      <c r="H198" s="1">
        <v>0.78</v>
      </c>
      <c r="I198" s="1">
        <v>0</v>
      </c>
      <c r="J198" s="1">
        <v>23.91</v>
      </c>
      <c r="K198" s="1">
        <v>0.81</v>
      </c>
      <c r="L198" s="1">
        <v>100</v>
      </c>
      <c r="M198" s="1" t="s">
        <v>250</v>
      </c>
    </row>
    <row r="199" spans="1:13" ht="12" customHeight="1" x14ac:dyDescent="0.3">
      <c r="A199" s="1" t="s">
        <v>214</v>
      </c>
      <c r="B199" s="1">
        <v>64.14</v>
      </c>
      <c r="C199" s="1">
        <v>0.2</v>
      </c>
      <c r="D199" s="1">
        <v>0.54</v>
      </c>
      <c r="E199" s="1">
        <v>1.26</v>
      </c>
      <c r="F199" s="1">
        <v>10.25</v>
      </c>
      <c r="G199" s="1">
        <v>0.8</v>
      </c>
      <c r="H199" s="1">
        <v>1.55</v>
      </c>
      <c r="I199" s="1">
        <v>0</v>
      </c>
      <c r="J199" s="1">
        <v>20.78</v>
      </c>
      <c r="K199" s="1">
        <v>0.48</v>
      </c>
      <c r="L199" s="1">
        <v>100</v>
      </c>
      <c r="M199" s="1" t="s">
        <v>250</v>
      </c>
    </row>
    <row r="200" spans="1:13" ht="12" customHeight="1" x14ac:dyDescent="0.3">
      <c r="A200" s="1" t="s">
        <v>215</v>
      </c>
      <c r="B200" s="1">
        <v>66.03</v>
      </c>
      <c r="C200" s="1">
        <v>0</v>
      </c>
      <c r="D200" s="1">
        <v>0.61</v>
      </c>
      <c r="E200" s="1">
        <v>1.02</v>
      </c>
      <c r="F200" s="1">
        <v>9.44</v>
      </c>
      <c r="G200" s="1">
        <v>1.04</v>
      </c>
      <c r="H200" s="1">
        <v>1.1599999999999999</v>
      </c>
      <c r="I200" s="1">
        <v>0</v>
      </c>
      <c r="J200" s="1">
        <v>20.34</v>
      </c>
      <c r="K200" s="1">
        <v>0.37</v>
      </c>
      <c r="L200" s="1">
        <v>100</v>
      </c>
      <c r="M200" s="1" t="s">
        <v>250</v>
      </c>
    </row>
    <row r="201" spans="1:13" ht="12" customHeight="1" x14ac:dyDescent="0.3">
      <c r="A201" s="1" t="s">
        <v>216</v>
      </c>
      <c r="B201" s="1">
        <v>63.32</v>
      </c>
      <c r="C201" s="1">
        <v>0.3</v>
      </c>
      <c r="D201" s="1">
        <v>1.18</v>
      </c>
      <c r="E201" s="1">
        <v>1.67</v>
      </c>
      <c r="F201" s="1">
        <v>9.49</v>
      </c>
      <c r="G201" s="1">
        <v>1.52</v>
      </c>
      <c r="H201" s="1">
        <v>1.1000000000000001</v>
      </c>
      <c r="I201" s="1">
        <v>0</v>
      </c>
      <c r="J201" s="1">
        <v>20.62</v>
      </c>
      <c r="K201" s="1">
        <v>0.8</v>
      </c>
      <c r="L201" s="1">
        <v>100</v>
      </c>
      <c r="M201" s="1" t="s">
        <v>25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E186"/>
  <sheetViews>
    <sheetView workbookViewId="0">
      <selection activeCell="D28" sqref="D28"/>
    </sheetView>
  </sheetViews>
  <sheetFormatPr defaultRowHeight="12" customHeight="1" x14ac:dyDescent="0.3"/>
  <cols>
    <col min="1" max="1" width="13.5546875" bestFit="1" customWidth="1"/>
  </cols>
  <sheetData>
    <row r="1" spans="1:31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</row>
    <row r="2" spans="1:31" ht="12" customHeight="1" x14ac:dyDescent="0.3">
      <c r="A2" s="1" t="s">
        <v>13</v>
      </c>
      <c r="B2" s="1">
        <v>65.53</v>
      </c>
      <c r="C2" s="1">
        <v>0</v>
      </c>
      <c r="D2" s="1">
        <v>1.86</v>
      </c>
      <c r="E2" s="1">
        <v>7.47</v>
      </c>
      <c r="F2" s="1">
        <v>1.47</v>
      </c>
      <c r="G2" s="1">
        <v>0.14000000000000001</v>
      </c>
      <c r="H2" s="1">
        <v>5.96</v>
      </c>
      <c r="I2" s="1">
        <v>0</v>
      </c>
      <c r="J2" s="1">
        <v>16.61</v>
      </c>
      <c r="K2" s="1">
        <v>0.96</v>
      </c>
      <c r="L2" s="1">
        <v>100</v>
      </c>
      <c r="M2" s="1" t="s">
        <v>251</v>
      </c>
    </row>
    <row r="3" spans="1:31" ht="12" customHeight="1" x14ac:dyDescent="0.3">
      <c r="A3" s="1" t="s">
        <v>15</v>
      </c>
      <c r="B3" s="1">
        <v>64.97</v>
      </c>
      <c r="C3" s="1">
        <v>0</v>
      </c>
      <c r="D3" s="1">
        <v>1.01</v>
      </c>
      <c r="E3" s="1">
        <v>8.09</v>
      </c>
      <c r="F3" s="1">
        <v>0.93</v>
      </c>
      <c r="G3" s="1">
        <v>0</v>
      </c>
      <c r="H3" s="1">
        <v>6.89</v>
      </c>
      <c r="I3" s="1">
        <v>0</v>
      </c>
      <c r="J3" s="1">
        <v>17.52</v>
      </c>
      <c r="K3" s="1">
        <v>0.59</v>
      </c>
      <c r="L3" s="1">
        <v>100</v>
      </c>
      <c r="M3" s="1" t="s">
        <v>251</v>
      </c>
    </row>
    <row r="4" spans="1:31" ht="12" customHeight="1" x14ac:dyDescent="0.3">
      <c r="A4" s="1" t="s">
        <v>16</v>
      </c>
      <c r="B4" s="1">
        <v>66.72</v>
      </c>
      <c r="C4" s="1">
        <v>0.16</v>
      </c>
      <c r="D4" s="1">
        <v>1.1399999999999999</v>
      </c>
      <c r="E4" s="1">
        <v>7.23</v>
      </c>
      <c r="F4" s="1">
        <v>1.82</v>
      </c>
      <c r="G4" s="1">
        <v>0</v>
      </c>
      <c r="H4" s="1">
        <v>5.8</v>
      </c>
      <c r="I4" s="1">
        <v>0</v>
      </c>
      <c r="J4" s="1">
        <v>16.7</v>
      </c>
      <c r="K4" s="1">
        <v>0.42</v>
      </c>
      <c r="L4" s="1">
        <v>100</v>
      </c>
      <c r="M4" s="1" t="s">
        <v>251</v>
      </c>
    </row>
    <row r="5" spans="1:31" ht="12" customHeight="1" x14ac:dyDescent="0.3">
      <c r="A5" s="1" t="s">
        <v>17</v>
      </c>
      <c r="B5" s="1">
        <v>66.56</v>
      </c>
      <c r="C5" s="1">
        <v>0</v>
      </c>
      <c r="D5" s="1">
        <v>0</v>
      </c>
      <c r="E5" s="1">
        <v>7.8</v>
      </c>
      <c r="F5" s="1">
        <v>0.7</v>
      </c>
      <c r="G5" s="1">
        <v>0.38</v>
      </c>
      <c r="H5" s="1">
        <v>6.73</v>
      </c>
      <c r="I5" s="1">
        <v>0</v>
      </c>
      <c r="J5" s="1">
        <v>17.66</v>
      </c>
      <c r="K5" s="1">
        <v>0.16</v>
      </c>
      <c r="L5" s="1">
        <v>100</v>
      </c>
      <c r="M5" s="1" t="s">
        <v>251</v>
      </c>
    </row>
    <row r="6" spans="1:31" ht="12" customHeight="1" x14ac:dyDescent="0.3">
      <c r="A6" s="1" t="s">
        <v>18</v>
      </c>
      <c r="B6" s="1">
        <v>65.78</v>
      </c>
      <c r="C6" s="1">
        <v>0.21</v>
      </c>
      <c r="D6" s="1">
        <v>0</v>
      </c>
      <c r="E6" s="1">
        <v>6.79</v>
      </c>
      <c r="F6" s="1">
        <v>2.2400000000000002</v>
      </c>
      <c r="G6" s="1">
        <v>0.3</v>
      </c>
      <c r="H6" s="1">
        <v>6.73</v>
      </c>
      <c r="I6" s="1">
        <v>0</v>
      </c>
      <c r="J6" s="1">
        <v>17.690000000000001</v>
      </c>
      <c r="K6" s="1">
        <v>0.26</v>
      </c>
      <c r="L6" s="1">
        <v>100</v>
      </c>
      <c r="M6" s="1" t="s">
        <v>251</v>
      </c>
    </row>
    <row r="7" spans="1:31" ht="12" customHeight="1" x14ac:dyDescent="0.3">
      <c r="A7" s="1" t="s">
        <v>19</v>
      </c>
      <c r="B7" s="1">
        <v>64.33</v>
      </c>
      <c r="C7" s="1">
        <v>0</v>
      </c>
      <c r="D7" s="1">
        <v>0</v>
      </c>
      <c r="E7" s="1">
        <v>9.31</v>
      </c>
      <c r="F7" s="1">
        <v>0.35</v>
      </c>
      <c r="G7" s="1">
        <v>0.18</v>
      </c>
      <c r="H7" s="1">
        <v>7.17</v>
      </c>
      <c r="I7" s="1">
        <v>0</v>
      </c>
      <c r="J7" s="1">
        <v>18.46</v>
      </c>
      <c r="K7" s="1">
        <v>0.19</v>
      </c>
      <c r="L7" s="1">
        <v>100</v>
      </c>
      <c r="M7" s="1" t="s">
        <v>251</v>
      </c>
    </row>
    <row r="8" spans="1:31" ht="12" customHeight="1" x14ac:dyDescent="0.3">
      <c r="A8" s="1" t="s">
        <v>20</v>
      </c>
      <c r="B8" s="1">
        <v>68.510000000000005</v>
      </c>
      <c r="C8" s="1">
        <v>0.26</v>
      </c>
      <c r="D8" s="1">
        <v>0.54</v>
      </c>
      <c r="E8" s="1">
        <v>6.4</v>
      </c>
      <c r="F8" s="1">
        <v>2.56</v>
      </c>
      <c r="G8" s="1">
        <v>0.33</v>
      </c>
      <c r="H8" s="1">
        <v>4</v>
      </c>
      <c r="I8" s="1">
        <v>0</v>
      </c>
      <c r="J8" s="1">
        <v>17</v>
      </c>
      <c r="K8" s="1">
        <v>0.39</v>
      </c>
      <c r="L8" s="1">
        <v>100</v>
      </c>
      <c r="M8" s="1" t="s">
        <v>251</v>
      </c>
    </row>
    <row r="9" spans="1:31" ht="12" customHeight="1" x14ac:dyDescent="0.3">
      <c r="A9" s="1" t="s">
        <v>21</v>
      </c>
      <c r="B9" s="1">
        <v>65.69</v>
      </c>
      <c r="C9" s="1">
        <v>0</v>
      </c>
      <c r="D9" s="1">
        <v>1.41</v>
      </c>
      <c r="E9" s="1">
        <v>6.82</v>
      </c>
      <c r="F9" s="1">
        <v>2.27</v>
      </c>
      <c r="G9" s="1">
        <v>0.09</v>
      </c>
      <c r="H9" s="1">
        <v>6.4</v>
      </c>
      <c r="I9" s="1">
        <v>0</v>
      </c>
      <c r="J9" s="1">
        <v>16.7</v>
      </c>
      <c r="K9" s="1">
        <v>0.61</v>
      </c>
      <c r="L9" s="1">
        <v>100</v>
      </c>
      <c r="M9" s="1" t="s">
        <v>251</v>
      </c>
    </row>
    <row r="10" spans="1:31" ht="12" customHeight="1" x14ac:dyDescent="0.3">
      <c r="A10" s="1" t="s">
        <v>22</v>
      </c>
      <c r="B10" s="1">
        <v>67.2</v>
      </c>
      <c r="C10" s="1">
        <v>0</v>
      </c>
      <c r="D10" s="1">
        <v>1.03</v>
      </c>
      <c r="E10" s="1">
        <v>2.21</v>
      </c>
      <c r="F10" s="1">
        <v>4.2699999999999996</v>
      </c>
      <c r="G10" s="1">
        <v>0.23</v>
      </c>
      <c r="H10" s="1">
        <v>1.61</v>
      </c>
      <c r="I10" s="1">
        <v>0</v>
      </c>
      <c r="J10" s="1">
        <v>23.05</v>
      </c>
      <c r="K10" s="1">
        <v>0.4</v>
      </c>
      <c r="L10" s="1">
        <v>100</v>
      </c>
      <c r="M10" s="1" t="s">
        <v>251</v>
      </c>
    </row>
    <row r="11" spans="1:31" ht="12" customHeight="1" x14ac:dyDescent="0.3">
      <c r="A11" s="1" t="s">
        <v>23</v>
      </c>
      <c r="B11" s="1">
        <v>67.05</v>
      </c>
      <c r="C11" s="1">
        <v>0</v>
      </c>
      <c r="D11" s="1">
        <v>0.39</v>
      </c>
      <c r="E11" s="1">
        <v>8.44</v>
      </c>
      <c r="F11" s="1">
        <v>0.24</v>
      </c>
      <c r="G11" s="1">
        <v>0.08</v>
      </c>
      <c r="H11" s="1">
        <v>5.85</v>
      </c>
      <c r="I11" s="1">
        <v>0</v>
      </c>
      <c r="J11" s="1">
        <v>17.329999999999998</v>
      </c>
      <c r="K11" s="1">
        <v>0.62</v>
      </c>
      <c r="L11" s="1">
        <v>100</v>
      </c>
      <c r="M11" s="1" t="s">
        <v>251</v>
      </c>
    </row>
    <row r="12" spans="1:31" ht="12" customHeight="1" x14ac:dyDescent="0.3">
      <c r="A12" s="1" t="s">
        <v>24</v>
      </c>
      <c r="B12" s="1">
        <v>68.52</v>
      </c>
      <c r="C12" s="1">
        <v>0.16</v>
      </c>
      <c r="D12" s="1">
        <v>0.4</v>
      </c>
      <c r="E12" s="1">
        <v>7.68</v>
      </c>
      <c r="F12" s="1">
        <v>0.54</v>
      </c>
      <c r="G12" s="1">
        <v>0</v>
      </c>
      <c r="H12" s="1">
        <v>6.57</v>
      </c>
      <c r="I12" s="1">
        <v>0</v>
      </c>
      <c r="J12" s="1">
        <v>15.6</v>
      </c>
      <c r="K12" s="1">
        <v>0.52</v>
      </c>
      <c r="L12" s="1">
        <v>100</v>
      </c>
      <c r="M12" s="1" t="s">
        <v>251</v>
      </c>
    </row>
    <row r="13" spans="1:31" ht="12" customHeight="1" x14ac:dyDescent="0.3">
      <c r="A13" s="1" t="s">
        <v>25</v>
      </c>
      <c r="B13" s="1">
        <v>66.510000000000005</v>
      </c>
      <c r="C13" s="1">
        <v>0.23</v>
      </c>
      <c r="D13" s="1">
        <v>0.66</v>
      </c>
      <c r="E13" s="1">
        <v>4.8499999999999996</v>
      </c>
      <c r="F13" s="1">
        <v>4.38</v>
      </c>
      <c r="G13" s="1">
        <v>0.19</v>
      </c>
      <c r="H13" s="1">
        <v>4.9000000000000004</v>
      </c>
      <c r="I13" s="1">
        <v>0</v>
      </c>
      <c r="J13" s="1">
        <v>17.46</v>
      </c>
      <c r="K13" s="1">
        <v>0.81</v>
      </c>
      <c r="L13" s="1">
        <v>100</v>
      </c>
      <c r="M13" s="1" t="s">
        <v>251</v>
      </c>
    </row>
    <row r="14" spans="1:31" ht="12" customHeight="1" x14ac:dyDescent="0.3">
      <c r="A14" s="1" t="s">
        <v>26</v>
      </c>
      <c r="B14" s="1">
        <v>67.42</v>
      </c>
      <c r="C14" s="1">
        <v>0</v>
      </c>
      <c r="D14" s="1">
        <v>0.18</v>
      </c>
      <c r="E14" s="1">
        <v>7.87</v>
      </c>
      <c r="F14" s="1">
        <v>0.75</v>
      </c>
      <c r="G14" s="1">
        <v>0</v>
      </c>
      <c r="H14" s="1">
        <v>5.67</v>
      </c>
      <c r="I14" s="1">
        <v>0</v>
      </c>
      <c r="J14" s="1">
        <v>17.47</v>
      </c>
      <c r="K14" s="1">
        <v>0.64</v>
      </c>
      <c r="L14" s="1">
        <v>100</v>
      </c>
      <c r="M14" s="1" t="s">
        <v>251</v>
      </c>
    </row>
    <row r="15" spans="1:31" ht="12" customHeight="1" x14ac:dyDescent="0.3">
      <c r="A15" s="1" t="s">
        <v>27</v>
      </c>
      <c r="B15" s="1">
        <v>66.75</v>
      </c>
      <c r="C15" s="1">
        <v>0</v>
      </c>
      <c r="D15" s="1">
        <v>0.73</v>
      </c>
      <c r="E15" s="1">
        <v>7.3</v>
      </c>
      <c r="F15" s="1">
        <v>1.3</v>
      </c>
      <c r="G15" s="1">
        <v>0.12</v>
      </c>
      <c r="H15" s="1">
        <v>5.53</v>
      </c>
      <c r="I15" s="1">
        <v>0</v>
      </c>
      <c r="J15" s="1">
        <v>17.170000000000002</v>
      </c>
      <c r="K15" s="1">
        <v>1.1100000000000001</v>
      </c>
      <c r="L15" s="1">
        <v>100</v>
      </c>
      <c r="M15" s="1" t="s">
        <v>251</v>
      </c>
    </row>
    <row r="16" spans="1:31" ht="12" customHeight="1" x14ac:dyDescent="0.3">
      <c r="A16" s="1" t="s">
        <v>28</v>
      </c>
      <c r="B16" s="1">
        <v>66.989999999999995</v>
      </c>
      <c r="C16" s="1">
        <v>0.19</v>
      </c>
      <c r="D16" s="1">
        <v>0.34</v>
      </c>
      <c r="E16" s="1">
        <v>7.61</v>
      </c>
      <c r="F16" s="1">
        <v>1.79</v>
      </c>
      <c r="G16" s="1">
        <v>0.44</v>
      </c>
      <c r="H16" s="1">
        <v>4.62</v>
      </c>
      <c r="I16" s="1">
        <v>0</v>
      </c>
      <c r="J16" s="1">
        <v>17.71</v>
      </c>
      <c r="K16" s="1">
        <v>0.28999999999999998</v>
      </c>
      <c r="L16" s="1">
        <v>100</v>
      </c>
      <c r="M16" s="1" t="s">
        <v>251</v>
      </c>
    </row>
    <row r="17" spans="1:13" ht="12" customHeight="1" x14ac:dyDescent="0.3">
      <c r="A17" s="1" t="s">
        <v>29</v>
      </c>
      <c r="B17" s="1">
        <v>67.47</v>
      </c>
      <c r="C17" s="1">
        <v>0.24</v>
      </c>
      <c r="D17" s="1">
        <v>0.75</v>
      </c>
      <c r="E17" s="1">
        <v>7.01</v>
      </c>
      <c r="F17" s="1">
        <v>1.95</v>
      </c>
      <c r="G17" s="1">
        <v>0.17</v>
      </c>
      <c r="H17" s="1">
        <v>5.71</v>
      </c>
      <c r="I17" s="1">
        <v>7.0000000000000007E-2</v>
      </c>
      <c r="J17" s="1">
        <v>16.32</v>
      </c>
      <c r="K17" s="1">
        <v>0.32</v>
      </c>
      <c r="L17" s="1">
        <v>100</v>
      </c>
      <c r="M17" s="1" t="s">
        <v>251</v>
      </c>
    </row>
    <row r="18" spans="1:13" ht="12" customHeight="1" x14ac:dyDescent="0.3">
      <c r="A18" s="1" t="s">
        <v>30</v>
      </c>
      <c r="B18" s="1">
        <v>68.39</v>
      </c>
      <c r="C18" s="1">
        <v>0</v>
      </c>
      <c r="D18" s="1">
        <v>0.36</v>
      </c>
      <c r="E18" s="1">
        <v>8.01</v>
      </c>
      <c r="F18" s="1">
        <v>0.98</v>
      </c>
      <c r="G18" s="1">
        <v>0.09</v>
      </c>
      <c r="H18" s="1">
        <v>5.32</v>
      </c>
      <c r="I18" s="1">
        <v>0</v>
      </c>
      <c r="J18" s="1">
        <v>16.5</v>
      </c>
      <c r="K18" s="1">
        <v>0.34</v>
      </c>
      <c r="L18" s="1">
        <v>100</v>
      </c>
      <c r="M18" s="1" t="s">
        <v>251</v>
      </c>
    </row>
    <row r="19" spans="1:13" ht="12" customHeight="1" x14ac:dyDescent="0.3">
      <c r="A19" s="1" t="s">
        <v>31</v>
      </c>
      <c r="B19" s="1">
        <v>66.319999999999993</v>
      </c>
      <c r="C19" s="1">
        <v>0</v>
      </c>
      <c r="D19" s="1">
        <v>3.15</v>
      </c>
      <c r="E19" s="1">
        <v>6.59</v>
      </c>
      <c r="F19" s="1">
        <v>1.38</v>
      </c>
      <c r="G19" s="1">
        <v>0.25</v>
      </c>
      <c r="H19" s="1">
        <v>4.16</v>
      </c>
      <c r="I19" s="1">
        <v>0</v>
      </c>
      <c r="J19" s="1">
        <v>16.23</v>
      </c>
      <c r="K19" s="1">
        <v>1.92</v>
      </c>
      <c r="L19" s="1">
        <v>100</v>
      </c>
      <c r="M19" s="1" t="s">
        <v>251</v>
      </c>
    </row>
    <row r="20" spans="1:13" ht="12" customHeight="1" x14ac:dyDescent="0.3">
      <c r="A20" s="1" t="s">
        <v>32</v>
      </c>
      <c r="B20" s="1">
        <v>70.25</v>
      </c>
      <c r="C20" s="1">
        <v>0.34</v>
      </c>
      <c r="D20" s="1">
        <v>1.74</v>
      </c>
      <c r="E20" s="1">
        <v>6.02</v>
      </c>
      <c r="F20" s="1">
        <v>2.76</v>
      </c>
      <c r="G20" s="1">
        <v>0.13</v>
      </c>
      <c r="H20" s="1">
        <v>3.35</v>
      </c>
      <c r="I20" s="1">
        <v>0</v>
      </c>
      <c r="J20" s="1">
        <v>15.03</v>
      </c>
      <c r="K20" s="1">
        <v>0.38</v>
      </c>
      <c r="L20" s="1">
        <v>100</v>
      </c>
      <c r="M20" s="1" t="s">
        <v>251</v>
      </c>
    </row>
    <row r="21" spans="1:13" ht="12" customHeight="1" x14ac:dyDescent="0.3">
      <c r="A21" s="1" t="s">
        <v>33</v>
      </c>
      <c r="B21" s="1">
        <v>66.989999999999995</v>
      </c>
      <c r="C21" s="1">
        <v>0</v>
      </c>
      <c r="D21" s="1">
        <v>0.42</v>
      </c>
      <c r="E21" s="1">
        <v>7</v>
      </c>
      <c r="F21" s="1">
        <v>1.21</v>
      </c>
      <c r="G21" s="1">
        <v>0.2</v>
      </c>
      <c r="H21" s="1">
        <v>5.56</v>
      </c>
      <c r="I21" s="1">
        <v>0</v>
      </c>
      <c r="J21" s="1">
        <v>17.100000000000001</v>
      </c>
      <c r="K21" s="1">
        <v>1.54</v>
      </c>
      <c r="L21" s="1">
        <v>100</v>
      </c>
      <c r="M21" s="1" t="s">
        <v>251</v>
      </c>
    </row>
    <row r="22" spans="1:13" ht="12" customHeight="1" x14ac:dyDescent="0.3">
      <c r="A22" s="1" t="s">
        <v>34</v>
      </c>
      <c r="B22" s="1">
        <v>68.989999999999995</v>
      </c>
      <c r="C22" s="1">
        <v>0.3</v>
      </c>
      <c r="D22" s="1">
        <v>1.4</v>
      </c>
      <c r="E22" s="1">
        <v>2.0499999999999998</v>
      </c>
      <c r="F22" s="1">
        <v>8.01</v>
      </c>
      <c r="G22" s="1">
        <v>0.35</v>
      </c>
      <c r="H22" s="1">
        <v>1.7</v>
      </c>
      <c r="I22" s="1">
        <v>0</v>
      </c>
      <c r="J22" s="1">
        <v>16.86</v>
      </c>
      <c r="K22" s="1">
        <v>0.33</v>
      </c>
      <c r="L22" s="1">
        <v>100</v>
      </c>
      <c r="M22" s="1" t="s">
        <v>251</v>
      </c>
    </row>
    <row r="23" spans="1:13" ht="12" customHeight="1" x14ac:dyDescent="0.3">
      <c r="A23" s="1" t="s">
        <v>35</v>
      </c>
      <c r="B23" s="1">
        <v>68.17</v>
      </c>
      <c r="C23" s="1">
        <v>0</v>
      </c>
      <c r="D23" s="1">
        <v>0.13</v>
      </c>
      <c r="E23" s="1">
        <v>0.39</v>
      </c>
      <c r="F23" s="1">
        <v>7.38</v>
      </c>
      <c r="G23" s="1">
        <v>0.35</v>
      </c>
      <c r="H23" s="1">
        <v>1.1599999999999999</v>
      </c>
      <c r="I23" s="1">
        <v>0</v>
      </c>
      <c r="J23" s="1">
        <v>22.22</v>
      </c>
      <c r="K23" s="1">
        <v>0.2</v>
      </c>
      <c r="L23" s="1">
        <v>100</v>
      </c>
      <c r="M23" s="1" t="s">
        <v>251</v>
      </c>
    </row>
    <row r="24" spans="1:13" ht="12" customHeight="1" x14ac:dyDescent="0.3">
      <c r="A24" s="1" t="s">
        <v>36</v>
      </c>
      <c r="B24" s="1">
        <v>66.72</v>
      </c>
      <c r="C24" s="1">
        <v>0.26</v>
      </c>
      <c r="D24" s="1">
        <v>2.02</v>
      </c>
      <c r="E24" s="1">
        <v>0.98</v>
      </c>
      <c r="F24" s="1">
        <v>9.25</v>
      </c>
      <c r="G24" s="1">
        <v>0.67</v>
      </c>
      <c r="H24" s="1">
        <v>1.94</v>
      </c>
      <c r="I24" s="1">
        <v>0</v>
      </c>
      <c r="J24" s="1">
        <v>17.63</v>
      </c>
      <c r="K24" s="1">
        <v>0.54</v>
      </c>
      <c r="L24" s="1">
        <v>100</v>
      </c>
      <c r="M24" s="1" t="s">
        <v>251</v>
      </c>
    </row>
    <row r="25" spans="1:13" ht="12" customHeight="1" x14ac:dyDescent="0.3">
      <c r="A25" s="1" t="s">
        <v>37</v>
      </c>
      <c r="B25" s="1">
        <v>65.48</v>
      </c>
      <c r="C25" s="1">
        <v>0</v>
      </c>
      <c r="D25" s="1">
        <v>1.35</v>
      </c>
      <c r="E25" s="1">
        <v>0.84</v>
      </c>
      <c r="F25" s="1">
        <v>9.01</v>
      </c>
      <c r="G25" s="1">
        <v>0.8</v>
      </c>
      <c r="H25" s="1">
        <v>2.0299999999999998</v>
      </c>
      <c r="I25" s="1">
        <v>0</v>
      </c>
      <c r="J25" s="1">
        <v>20.010000000000002</v>
      </c>
      <c r="K25" s="1">
        <v>0.47</v>
      </c>
      <c r="L25" s="1">
        <v>100</v>
      </c>
      <c r="M25" s="1" t="s">
        <v>251</v>
      </c>
    </row>
    <row r="26" spans="1:13" ht="12" customHeight="1" x14ac:dyDescent="0.3">
      <c r="A26" s="1" t="s">
        <v>38</v>
      </c>
      <c r="B26" s="1">
        <v>67.849999999999994</v>
      </c>
      <c r="C26" s="1">
        <v>0.28999999999999998</v>
      </c>
      <c r="D26" s="1">
        <v>0.22</v>
      </c>
      <c r="E26" s="1">
        <v>1.33</v>
      </c>
      <c r="F26" s="1">
        <v>8.52</v>
      </c>
      <c r="G26" s="1">
        <v>1.46</v>
      </c>
      <c r="H26" s="1">
        <v>1.68</v>
      </c>
      <c r="I26" s="1">
        <v>0</v>
      </c>
      <c r="J26" s="1">
        <v>18.34</v>
      </c>
      <c r="K26" s="1">
        <v>0.31</v>
      </c>
      <c r="L26" s="1">
        <v>100</v>
      </c>
      <c r="M26" s="1" t="s">
        <v>251</v>
      </c>
    </row>
    <row r="27" spans="1:13" ht="12" customHeight="1" x14ac:dyDescent="0.3">
      <c r="A27" s="1" t="s">
        <v>39</v>
      </c>
      <c r="B27" s="1">
        <v>67.11</v>
      </c>
      <c r="C27" s="1">
        <v>0.43</v>
      </c>
      <c r="D27" s="1">
        <v>0.79</v>
      </c>
      <c r="E27" s="1">
        <v>2.6</v>
      </c>
      <c r="F27" s="1">
        <v>7.38</v>
      </c>
      <c r="G27" s="1">
        <v>0.68</v>
      </c>
      <c r="H27" s="1">
        <v>2.29</v>
      </c>
      <c r="I27" s="1">
        <v>0</v>
      </c>
      <c r="J27" s="1">
        <v>18.22</v>
      </c>
      <c r="K27" s="1">
        <v>0.5</v>
      </c>
      <c r="L27" s="1">
        <v>100</v>
      </c>
      <c r="M27" s="1" t="s">
        <v>251</v>
      </c>
    </row>
    <row r="28" spans="1:13" ht="12" customHeight="1" x14ac:dyDescent="0.3">
      <c r="A28" s="1" t="s">
        <v>40</v>
      </c>
      <c r="B28" s="1">
        <v>66.97</v>
      </c>
      <c r="C28" s="1">
        <v>0.32</v>
      </c>
      <c r="D28" s="1">
        <v>0.21</v>
      </c>
      <c r="E28" s="1">
        <v>0.64</v>
      </c>
      <c r="F28" s="1">
        <v>9.85</v>
      </c>
      <c r="G28" s="1">
        <v>0.78</v>
      </c>
      <c r="H28" s="1">
        <v>1.86</v>
      </c>
      <c r="I28" s="1">
        <v>0</v>
      </c>
      <c r="J28" s="1">
        <v>19.010000000000002</v>
      </c>
      <c r="K28" s="1">
        <v>0.36</v>
      </c>
      <c r="L28" s="1">
        <v>100</v>
      </c>
      <c r="M28" s="1" t="s">
        <v>251</v>
      </c>
    </row>
    <row r="29" spans="1:13" ht="12" customHeight="1" x14ac:dyDescent="0.3">
      <c r="A29" s="1" t="s">
        <v>41</v>
      </c>
      <c r="B29" s="1">
        <v>66.09</v>
      </c>
      <c r="C29" s="1">
        <v>0.5</v>
      </c>
      <c r="D29" s="1">
        <v>0</v>
      </c>
      <c r="E29" s="1">
        <v>0.55000000000000004</v>
      </c>
      <c r="F29" s="1">
        <v>10.119999999999999</v>
      </c>
      <c r="G29" s="1">
        <v>0.46</v>
      </c>
      <c r="H29" s="1">
        <v>1.42</v>
      </c>
      <c r="I29" s="1">
        <v>0</v>
      </c>
      <c r="J29" s="1">
        <v>20.64</v>
      </c>
      <c r="K29" s="1">
        <v>0.22</v>
      </c>
      <c r="L29" s="1">
        <v>100</v>
      </c>
      <c r="M29" s="1" t="s">
        <v>251</v>
      </c>
    </row>
    <row r="30" spans="1:13" ht="12" customHeight="1" x14ac:dyDescent="0.3">
      <c r="A30" s="1" t="s">
        <v>42</v>
      </c>
      <c r="B30" s="1">
        <v>64.989999999999995</v>
      </c>
      <c r="C30" s="1">
        <v>0.32</v>
      </c>
      <c r="D30" s="1">
        <v>0</v>
      </c>
      <c r="E30" s="1">
        <v>0.67</v>
      </c>
      <c r="F30" s="1">
        <v>10.85</v>
      </c>
      <c r="G30" s="1">
        <v>0.52</v>
      </c>
      <c r="H30" s="1">
        <v>1.88</v>
      </c>
      <c r="I30" s="1">
        <v>0</v>
      </c>
      <c r="J30" s="1">
        <v>20.52</v>
      </c>
      <c r="K30" s="1">
        <v>0.25</v>
      </c>
      <c r="L30" s="1">
        <v>100</v>
      </c>
      <c r="M30" s="1" t="s">
        <v>251</v>
      </c>
    </row>
    <row r="31" spans="1:13" ht="12" customHeight="1" x14ac:dyDescent="0.3">
      <c r="A31" s="1" t="s">
        <v>43</v>
      </c>
      <c r="B31" s="1">
        <v>65.260000000000005</v>
      </c>
      <c r="C31" s="1">
        <v>0.32</v>
      </c>
      <c r="D31" s="1">
        <v>0.45</v>
      </c>
      <c r="E31" s="1">
        <v>0.84</v>
      </c>
      <c r="F31" s="1">
        <v>9.41</v>
      </c>
      <c r="G31" s="1">
        <v>0.68</v>
      </c>
      <c r="H31" s="1">
        <v>1.78</v>
      </c>
      <c r="I31" s="1">
        <v>0</v>
      </c>
      <c r="J31" s="1">
        <v>21.02</v>
      </c>
      <c r="K31" s="1">
        <v>0.24</v>
      </c>
      <c r="L31" s="1">
        <v>100</v>
      </c>
      <c r="M31" s="1" t="s">
        <v>251</v>
      </c>
    </row>
    <row r="32" spans="1:13" ht="12" customHeight="1" x14ac:dyDescent="0.3">
      <c r="A32" s="1" t="s">
        <v>44</v>
      </c>
      <c r="B32" s="1">
        <v>66.64</v>
      </c>
      <c r="C32" s="1">
        <v>0.49</v>
      </c>
      <c r="D32" s="1">
        <v>0.56000000000000005</v>
      </c>
      <c r="E32" s="1">
        <v>1.61</v>
      </c>
      <c r="F32" s="1">
        <v>8.06</v>
      </c>
      <c r="G32" s="1">
        <v>0.47</v>
      </c>
      <c r="H32" s="1">
        <v>1.59</v>
      </c>
      <c r="I32" s="1">
        <v>0</v>
      </c>
      <c r="J32" s="1">
        <v>20.28</v>
      </c>
      <c r="K32" s="1">
        <v>0.28999999999999998</v>
      </c>
      <c r="L32" s="1">
        <v>100</v>
      </c>
      <c r="M32" s="1" t="s">
        <v>251</v>
      </c>
    </row>
    <row r="33" spans="1:13" ht="12" customHeight="1" x14ac:dyDescent="0.3">
      <c r="A33" s="1" t="s">
        <v>45</v>
      </c>
      <c r="B33" s="1">
        <v>68.88</v>
      </c>
      <c r="C33" s="1">
        <v>0.32</v>
      </c>
      <c r="D33" s="1">
        <v>0.82</v>
      </c>
      <c r="E33" s="1">
        <v>4.1399999999999997</v>
      </c>
      <c r="F33" s="1">
        <v>5.66</v>
      </c>
      <c r="G33" s="1">
        <v>0.36</v>
      </c>
      <c r="H33" s="1">
        <v>2.2200000000000002</v>
      </c>
      <c r="I33" s="1">
        <v>0</v>
      </c>
      <c r="J33" s="1">
        <v>17.14</v>
      </c>
      <c r="K33" s="1">
        <v>0.44</v>
      </c>
      <c r="L33" s="1">
        <v>100</v>
      </c>
      <c r="M33" s="1" t="s">
        <v>251</v>
      </c>
    </row>
    <row r="34" spans="1:13" ht="12" customHeight="1" x14ac:dyDescent="0.3">
      <c r="A34" s="1" t="s">
        <v>46</v>
      </c>
      <c r="B34" s="1">
        <v>66.67</v>
      </c>
      <c r="C34" s="1">
        <v>0.24</v>
      </c>
      <c r="D34" s="1">
        <v>0</v>
      </c>
      <c r="E34" s="1">
        <v>0.87</v>
      </c>
      <c r="F34" s="1">
        <v>10.06</v>
      </c>
      <c r="G34" s="1">
        <v>0.68</v>
      </c>
      <c r="H34" s="1">
        <v>1.94</v>
      </c>
      <c r="I34" s="1">
        <v>0</v>
      </c>
      <c r="J34" s="1">
        <v>19.16</v>
      </c>
      <c r="K34" s="1">
        <v>0.38</v>
      </c>
      <c r="L34" s="1">
        <v>100</v>
      </c>
      <c r="M34" s="1" t="s">
        <v>251</v>
      </c>
    </row>
    <row r="35" spans="1:13" ht="12" customHeight="1" x14ac:dyDescent="0.3">
      <c r="A35" s="1" t="s">
        <v>47</v>
      </c>
      <c r="B35" s="1">
        <v>64.23</v>
      </c>
      <c r="C35" s="1">
        <v>0.5</v>
      </c>
      <c r="D35" s="1">
        <v>0.26</v>
      </c>
      <c r="E35" s="1">
        <v>0.7</v>
      </c>
      <c r="F35" s="1">
        <v>11.05</v>
      </c>
      <c r="G35" s="1">
        <v>0.55000000000000004</v>
      </c>
      <c r="H35" s="1">
        <v>1.84</v>
      </c>
      <c r="I35" s="1">
        <v>0</v>
      </c>
      <c r="J35" s="1">
        <v>20.59</v>
      </c>
      <c r="K35" s="1">
        <v>0.28999999999999998</v>
      </c>
      <c r="L35" s="1">
        <v>100</v>
      </c>
      <c r="M35" s="1" t="s">
        <v>251</v>
      </c>
    </row>
    <row r="36" spans="1:13" ht="12" customHeight="1" x14ac:dyDescent="0.3">
      <c r="A36" s="1" t="s">
        <v>48</v>
      </c>
      <c r="B36" s="1">
        <v>65.58</v>
      </c>
      <c r="C36" s="1">
        <v>0.33</v>
      </c>
      <c r="D36" s="1">
        <v>1.44</v>
      </c>
      <c r="E36" s="1">
        <v>0.83</v>
      </c>
      <c r="F36" s="1">
        <v>10.65</v>
      </c>
      <c r="G36" s="1">
        <v>0.46</v>
      </c>
      <c r="H36" s="1">
        <v>1.56</v>
      </c>
      <c r="I36" s="1">
        <v>0</v>
      </c>
      <c r="J36" s="1">
        <v>18.86</v>
      </c>
      <c r="K36" s="1">
        <v>0.28999999999999998</v>
      </c>
      <c r="L36" s="1">
        <v>100</v>
      </c>
      <c r="M36" s="1" t="s">
        <v>251</v>
      </c>
    </row>
    <row r="37" spans="1:13" ht="12" customHeight="1" x14ac:dyDescent="0.3">
      <c r="A37" s="1" t="s">
        <v>49</v>
      </c>
      <c r="B37" s="1">
        <v>69.790000000000006</v>
      </c>
      <c r="C37" s="1">
        <v>0.22</v>
      </c>
      <c r="D37" s="1">
        <v>0.55000000000000004</v>
      </c>
      <c r="E37" s="1">
        <v>6.27</v>
      </c>
      <c r="F37" s="1">
        <v>2.58</v>
      </c>
      <c r="G37" s="1">
        <v>0.27</v>
      </c>
      <c r="H37" s="1">
        <v>3.2</v>
      </c>
      <c r="I37" s="1">
        <v>0</v>
      </c>
      <c r="J37" s="1">
        <v>16.649999999999999</v>
      </c>
      <c r="K37" s="1">
        <v>0.48</v>
      </c>
      <c r="L37" s="1">
        <v>100</v>
      </c>
      <c r="M37" s="1" t="s">
        <v>251</v>
      </c>
    </row>
    <row r="38" spans="1:13" ht="12" customHeight="1" x14ac:dyDescent="0.3">
      <c r="A38" s="1" t="s">
        <v>50</v>
      </c>
      <c r="B38" s="1">
        <v>65.430000000000007</v>
      </c>
      <c r="C38" s="1">
        <v>0.21</v>
      </c>
      <c r="D38" s="1">
        <v>0.56999999999999995</v>
      </c>
      <c r="E38" s="1">
        <v>0.94</v>
      </c>
      <c r="F38" s="1">
        <v>9.76</v>
      </c>
      <c r="G38" s="1">
        <v>0.89</v>
      </c>
      <c r="H38" s="1">
        <v>2.08</v>
      </c>
      <c r="I38" s="1">
        <v>0</v>
      </c>
      <c r="J38" s="1">
        <v>19.78</v>
      </c>
      <c r="K38" s="1">
        <v>0.33</v>
      </c>
      <c r="L38" s="1">
        <v>100</v>
      </c>
      <c r="M38" s="1" t="s">
        <v>251</v>
      </c>
    </row>
    <row r="39" spans="1:13" ht="12" customHeight="1" x14ac:dyDescent="0.3">
      <c r="A39" s="1" t="s">
        <v>51</v>
      </c>
      <c r="B39" s="1">
        <v>66.59</v>
      </c>
      <c r="C39" s="1">
        <v>0.44</v>
      </c>
      <c r="D39" s="1">
        <v>0.27</v>
      </c>
      <c r="E39" s="1">
        <v>0.7</v>
      </c>
      <c r="F39" s="1">
        <v>9.81</v>
      </c>
      <c r="G39" s="1">
        <v>0.5</v>
      </c>
      <c r="H39" s="1">
        <v>1.32</v>
      </c>
      <c r="I39" s="1">
        <v>0</v>
      </c>
      <c r="J39" s="1">
        <v>20.05</v>
      </c>
      <c r="K39" s="1">
        <v>0.33</v>
      </c>
      <c r="L39" s="1">
        <v>100</v>
      </c>
      <c r="M39" s="1" t="s">
        <v>251</v>
      </c>
    </row>
    <row r="40" spans="1:13" ht="12" customHeight="1" x14ac:dyDescent="0.3">
      <c r="A40" s="1" t="s">
        <v>52</v>
      </c>
      <c r="B40" s="1">
        <v>64.48</v>
      </c>
      <c r="C40" s="1">
        <v>0.28999999999999998</v>
      </c>
      <c r="D40" s="1">
        <v>0.52</v>
      </c>
      <c r="E40" s="1">
        <v>1.02</v>
      </c>
      <c r="F40" s="1">
        <v>8.18</v>
      </c>
      <c r="G40" s="1">
        <v>0.48</v>
      </c>
      <c r="H40" s="1">
        <v>1.61</v>
      </c>
      <c r="I40" s="1">
        <v>0.09</v>
      </c>
      <c r="J40" s="1">
        <v>23.07</v>
      </c>
      <c r="K40" s="1">
        <v>0.25</v>
      </c>
      <c r="L40" s="1">
        <v>100</v>
      </c>
      <c r="M40" s="1" t="s">
        <v>251</v>
      </c>
    </row>
    <row r="41" spans="1:13" ht="12" customHeight="1" x14ac:dyDescent="0.3">
      <c r="A41" s="1" t="s">
        <v>53</v>
      </c>
      <c r="B41" s="1">
        <v>64.040000000000006</v>
      </c>
      <c r="C41" s="1">
        <v>0.5</v>
      </c>
      <c r="D41" s="1">
        <v>0.34</v>
      </c>
      <c r="E41" s="1">
        <v>1.37</v>
      </c>
      <c r="F41" s="1">
        <v>10.02</v>
      </c>
      <c r="G41" s="1">
        <v>1.02</v>
      </c>
      <c r="H41" s="1">
        <v>1.98</v>
      </c>
      <c r="I41" s="1">
        <v>0</v>
      </c>
      <c r="J41" s="1">
        <v>20.29</v>
      </c>
      <c r="K41" s="1">
        <v>0.46</v>
      </c>
      <c r="L41" s="1">
        <v>100</v>
      </c>
      <c r="M41" s="1" t="s">
        <v>251</v>
      </c>
    </row>
    <row r="42" spans="1:13" ht="12" customHeight="1" x14ac:dyDescent="0.3">
      <c r="A42" s="1" t="s">
        <v>54</v>
      </c>
      <c r="B42" s="1">
        <v>66.989999999999995</v>
      </c>
      <c r="C42" s="1">
        <v>0.44</v>
      </c>
      <c r="D42" s="1">
        <v>0</v>
      </c>
      <c r="E42" s="1">
        <v>0.38</v>
      </c>
      <c r="F42" s="1">
        <v>7.23</v>
      </c>
      <c r="G42" s="1">
        <v>0.38</v>
      </c>
      <c r="H42" s="1">
        <v>1.28</v>
      </c>
      <c r="I42" s="1">
        <v>0</v>
      </c>
      <c r="J42" s="1">
        <v>23.16</v>
      </c>
      <c r="K42" s="1">
        <v>0.15</v>
      </c>
      <c r="L42" s="1">
        <v>100</v>
      </c>
      <c r="M42" s="1" t="s">
        <v>251</v>
      </c>
    </row>
    <row r="43" spans="1:13" ht="12" customHeight="1" x14ac:dyDescent="0.3">
      <c r="A43" s="1" t="s">
        <v>55</v>
      </c>
      <c r="B43" s="1">
        <v>68.069999999999993</v>
      </c>
      <c r="C43" s="1">
        <v>0.89</v>
      </c>
      <c r="D43" s="1">
        <v>1.25</v>
      </c>
      <c r="E43" s="1">
        <v>0.8</v>
      </c>
      <c r="F43" s="1">
        <v>9.7200000000000006</v>
      </c>
      <c r="G43" s="1">
        <v>0.46</v>
      </c>
      <c r="H43" s="1">
        <v>1.08</v>
      </c>
      <c r="I43" s="1">
        <v>0.1</v>
      </c>
      <c r="J43" s="1">
        <v>17.239999999999998</v>
      </c>
      <c r="K43" s="1">
        <v>0.39</v>
      </c>
      <c r="L43" s="1">
        <v>100</v>
      </c>
      <c r="M43" s="1" t="s">
        <v>251</v>
      </c>
    </row>
    <row r="44" spans="1:13" ht="12" customHeight="1" x14ac:dyDescent="0.3">
      <c r="A44" s="1" t="s">
        <v>56</v>
      </c>
      <c r="B44" s="1">
        <v>68.260000000000005</v>
      </c>
      <c r="C44" s="1">
        <v>0.28999999999999998</v>
      </c>
      <c r="D44" s="1">
        <v>0.21</v>
      </c>
      <c r="E44" s="1">
        <v>5.34</v>
      </c>
      <c r="F44" s="1">
        <v>4.79</v>
      </c>
      <c r="G44" s="1">
        <v>0.3</v>
      </c>
      <c r="H44" s="1">
        <v>2.92</v>
      </c>
      <c r="I44" s="1">
        <v>0</v>
      </c>
      <c r="J44" s="1">
        <v>17.670000000000002</v>
      </c>
      <c r="K44" s="1">
        <v>0.22</v>
      </c>
      <c r="L44" s="1">
        <v>100</v>
      </c>
      <c r="M44" s="1" t="s">
        <v>251</v>
      </c>
    </row>
    <row r="45" spans="1:13" ht="12" customHeight="1" x14ac:dyDescent="0.3">
      <c r="A45" s="1" t="s">
        <v>57</v>
      </c>
      <c r="B45" s="1">
        <v>67.3</v>
      </c>
      <c r="C45" s="1">
        <v>0.22</v>
      </c>
      <c r="D45" s="1">
        <v>0.42</v>
      </c>
      <c r="E45" s="1">
        <v>2.04</v>
      </c>
      <c r="F45" s="1">
        <v>7.72</v>
      </c>
      <c r="G45" s="1">
        <v>0.89</v>
      </c>
      <c r="H45" s="1">
        <v>1.39</v>
      </c>
      <c r="I45" s="1">
        <v>0</v>
      </c>
      <c r="J45" s="1">
        <v>17.670000000000002</v>
      </c>
      <c r="K45" s="1">
        <v>2.36</v>
      </c>
      <c r="L45" s="1">
        <v>100</v>
      </c>
      <c r="M45" s="1" t="s">
        <v>251</v>
      </c>
    </row>
    <row r="46" spans="1:13" ht="12" customHeight="1" x14ac:dyDescent="0.3">
      <c r="A46" s="1" t="s">
        <v>58</v>
      </c>
      <c r="B46" s="1">
        <v>64.069999999999993</v>
      </c>
      <c r="C46" s="1">
        <v>0.24</v>
      </c>
      <c r="D46" s="1">
        <v>0.24</v>
      </c>
      <c r="E46" s="1">
        <v>0.92</v>
      </c>
      <c r="F46" s="1">
        <v>10.64</v>
      </c>
      <c r="G46" s="1">
        <v>0.86</v>
      </c>
      <c r="H46" s="1">
        <v>1.88</v>
      </c>
      <c r="I46" s="1">
        <v>0</v>
      </c>
      <c r="J46" s="1">
        <v>20.82</v>
      </c>
      <c r="K46" s="1">
        <v>0.33</v>
      </c>
      <c r="L46" s="1">
        <v>100</v>
      </c>
      <c r="M46" s="1" t="s">
        <v>251</v>
      </c>
    </row>
    <row r="47" spans="1:13" ht="12" customHeight="1" x14ac:dyDescent="0.3">
      <c r="A47" s="1" t="s">
        <v>59</v>
      </c>
      <c r="B47" s="1">
        <v>65.72</v>
      </c>
      <c r="C47" s="1">
        <v>0.5</v>
      </c>
      <c r="D47" s="1">
        <v>0.47</v>
      </c>
      <c r="E47" s="1">
        <v>0.56000000000000005</v>
      </c>
      <c r="F47" s="1">
        <v>10.55</v>
      </c>
      <c r="G47" s="1">
        <v>0.69</v>
      </c>
      <c r="H47" s="1">
        <v>1.78</v>
      </c>
      <c r="I47" s="1">
        <v>0</v>
      </c>
      <c r="J47" s="1">
        <v>19.45</v>
      </c>
      <c r="K47" s="1">
        <v>0.26</v>
      </c>
      <c r="L47" s="1">
        <v>100</v>
      </c>
      <c r="M47" s="1" t="s">
        <v>251</v>
      </c>
    </row>
    <row r="48" spans="1:13" ht="12" customHeight="1" x14ac:dyDescent="0.3">
      <c r="A48" s="1" t="s">
        <v>60</v>
      </c>
      <c r="B48" s="1">
        <v>66.89</v>
      </c>
      <c r="C48" s="1">
        <v>0.33</v>
      </c>
      <c r="D48" s="1">
        <v>0.53</v>
      </c>
      <c r="E48" s="1">
        <v>2.63</v>
      </c>
      <c r="F48" s="1">
        <v>8.06</v>
      </c>
      <c r="G48" s="1">
        <v>0.5</v>
      </c>
      <c r="H48" s="1">
        <v>2.33</v>
      </c>
      <c r="I48" s="1">
        <v>0</v>
      </c>
      <c r="J48" s="1">
        <v>18.45</v>
      </c>
      <c r="K48" s="1">
        <v>0.27</v>
      </c>
      <c r="L48" s="1">
        <v>100</v>
      </c>
      <c r="M48" s="1" t="s">
        <v>251</v>
      </c>
    </row>
    <row r="49" spans="1:13" ht="12" customHeight="1" x14ac:dyDescent="0.3">
      <c r="A49" s="1" t="s">
        <v>61</v>
      </c>
      <c r="B49" s="1">
        <v>63.45</v>
      </c>
      <c r="C49" s="1">
        <v>0.34</v>
      </c>
      <c r="D49" s="1">
        <v>2.0499999999999998</v>
      </c>
      <c r="E49" s="1">
        <v>1.51</v>
      </c>
      <c r="F49" s="1">
        <v>9.6199999999999992</v>
      </c>
      <c r="G49" s="1">
        <v>0.73</v>
      </c>
      <c r="H49" s="1">
        <v>1.75</v>
      </c>
      <c r="I49" s="1">
        <v>0</v>
      </c>
      <c r="J49" s="1">
        <v>19.809999999999999</v>
      </c>
      <c r="K49" s="1">
        <v>0.74</v>
      </c>
      <c r="L49" s="1">
        <v>100</v>
      </c>
      <c r="M49" s="1" t="s">
        <v>251</v>
      </c>
    </row>
    <row r="50" spans="1:13" ht="12" customHeight="1" x14ac:dyDescent="0.3">
      <c r="A50" s="1" t="s">
        <v>62</v>
      </c>
      <c r="B50" s="1">
        <v>64.709999999999994</v>
      </c>
      <c r="C50" s="1">
        <v>0.45</v>
      </c>
      <c r="D50" s="1">
        <v>2.54</v>
      </c>
      <c r="E50" s="1">
        <v>1.19</v>
      </c>
      <c r="F50" s="1">
        <v>9.8800000000000008</v>
      </c>
      <c r="G50" s="1">
        <v>0.52</v>
      </c>
      <c r="H50" s="1">
        <v>1.62</v>
      </c>
      <c r="I50" s="1">
        <v>0</v>
      </c>
      <c r="J50" s="1">
        <v>18.559999999999999</v>
      </c>
      <c r="K50" s="1">
        <v>0.53</v>
      </c>
      <c r="L50" s="1">
        <v>100</v>
      </c>
      <c r="M50" s="1" t="s">
        <v>251</v>
      </c>
    </row>
    <row r="51" spans="1:13" ht="12" customHeight="1" x14ac:dyDescent="0.3">
      <c r="A51" s="1" t="s">
        <v>63</v>
      </c>
      <c r="B51" s="1">
        <v>68.08</v>
      </c>
      <c r="C51" s="1">
        <v>0.33</v>
      </c>
      <c r="D51" s="1">
        <v>0.45</v>
      </c>
      <c r="E51" s="1">
        <v>5.56</v>
      </c>
      <c r="F51" s="1">
        <v>3.75</v>
      </c>
      <c r="G51" s="1">
        <v>0.21</v>
      </c>
      <c r="H51" s="1">
        <v>3.55</v>
      </c>
      <c r="I51" s="1">
        <v>0</v>
      </c>
      <c r="J51" s="1">
        <v>17.489999999999998</v>
      </c>
      <c r="K51" s="1">
        <v>0.57999999999999996</v>
      </c>
      <c r="L51" s="1">
        <v>100</v>
      </c>
      <c r="M51" s="1" t="s">
        <v>251</v>
      </c>
    </row>
    <row r="52" spans="1:13" ht="12" customHeight="1" x14ac:dyDescent="0.3">
      <c r="A52" s="1" t="s">
        <v>64</v>
      </c>
      <c r="B52" s="1">
        <v>68.510000000000005</v>
      </c>
      <c r="C52" s="1">
        <v>0</v>
      </c>
      <c r="D52" s="1">
        <v>0.36</v>
      </c>
      <c r="E52" s="1">
        <v>6.62</v>
      </c>
      <c r="F52" s="1">
        <v>0.63</v>
      </c>
      <c r="G52" s="1">
        <v>0.09</v>
      </c>
      <c r="H52" s="1">
        <v>4.03</v>
      </c>
      <c r="I52" s="1">
        <v>0</v>
      </c>
      <c r="J52" s="1">
        <v>19.52</v>
      </c>
      <c r="K52" s="1">
        <v>0.24</v>
      </c>
      <c r="L52" s="1">
        <v>100</v>
      </c>
      <c r="M52" s="1" t="s">
        <v>252</v>
      </c>
    </row>
    <row r="53" spans="1:13" ht="12" customHeight="1" x14ac:dyDescent="0.3">
      <c r="A53" s="1" t="s">
        <v>66</v>
      </c>
      <c r="B53" s="1">
        <v>68.27</v>
      </c>
      <c r="C53" s="1">
        <v>0</v>
      </c>
      <c r="D53" s="1">
        <v>1.23</v>
      </c>
      <c r="E53" s="1">
        <v>7.2</v>
      </c>
      <c r="F53" s="1">
        <v>1.46</v>
      </c>
      <c r="G53" s="1">
        <v>0</v>
      </c>
      <c r="H53" s="1">
        <v>4.33</v>
      </c>
      <c r="I53" s="1">
        <v>0</v>
      </c>
      <c r="J53" s="1">
        <v>16.559999999999999</v>
      </c>
      <c r="K53" s="1">
        <v>0.95</v>
      </c>
      <c r="L53" s="1">
        <v>100</v>
      </c>
      <c r="M53" s="1" t="s">
        <v>252</v>
      </c>
    </row>
    <row r="54" spans="1:13" ht="12" customHeight="1" x14ac:dyDescent="0.3">
      <c r="A54" s="1" t="s">
        <v>67</v>
      </c>
      <c r="B54" s="1">
        <v>65.83</v>
      </c>
      <c r="C54" s="1">
        <v>0</v>
      </c>
      <c r="D54" s="1">
        <v>0.23</v>
      </c>
      <c r="E54" s="1">
        <v>8.3000000000000007</v>
      </c>
      <c r="F54" s="1">
        <v>1.07</v>
      </c>
      <c r="G54" s="1">
        <v>0</v>
      </c>
      <c r="H54" s="1">
        <v>5.93</v>
      </c>
      <c r="I54" s="1">
        <v>0</v>
      </c>
      <c r="J54" s="1">
        <v>18.27</v>
      </c>
      <c r="K54" s="1">
        <v>0.36</v>
      </c>
      <c r="L54" s="1">
        <v>100</v>
      </c>
      <c r="M54" s="1" t="s">
        <v>252</v>
      </c>
    </row>
    <row r="55" spans="1:13" ht="12" customHeight="1" x14ac:dyDescent="0.3">
      <c r="A55" s="1" t="s">
        <v>68</v>
      </c>
      <c r="B55" s="1">
        <v>68.680000000000007</v>
      </c>
      <c r="C55" s="1">
        <v>0</v>
      </c>
      <c r="D55" s="1">
        <v>0.33</v>
      </c>
      <c r="E55" s="1">
        <v>7.45</v>
      </c>
      <c r="F55" s="1">
        <v>0.74</v>
      </c>
      <c r="G55" s="1">
        <v>0</v>
      </c>
      <c r="H55" s="1">
        <v>5.39</v>
      </c>
      <c r="I55" s="1">
        <v>0</v>
      </c>
      <c r="J55" s="1">
        <v>16.899999999999999</v>
      </c>
      <c r="K55" s="1">
        <v>0.52</v>
      </c>
      <c r="L55" s="1">
        <v>100</v>
      </c>
      <c r="M55" s="1" t="s">
        <v>252</v>
      </c>
    </row>
    <row r="56" spans="1:13" ht="12" customHeight="1" x14ac:dyDescent="0.3">
      <c r="A56" s="1" t="s">
        <v>69</v>
      </c>
      <c r="B56" s="1">
        <v>66.8</v>
      </c>
      <c r="C56" s="1">
        <v>0</v>
      </c>
      <c r="D56" s="1">
        <v>0.27</v>
      </c>
      <c r="E56" s="1">
        <v>6.93</v>
      </c>
      <c r="F56" s="1">
        <v>0.47</v>
      </c>
      <c r="G56" s="1">
        <v>0</v>
      </c>
      <c r="H56" s="1">
        <v>6.1</v>
      </c>
      <c r="I56" s="1">
        <v>0</v>
      </c>
      <c r="J56" s="1">
        <v>17.53</v>
      </c>
      <c r="K56" s="1">
        <v>1.9</v>
      </c>
      <c r="L56" s="1">
        <v>100</v>
      </c>
      <c r="M56" s="1" t="s">
        <v>252</v>
      </c>
    </row>
    <row r="57" spans="1:13" ht="12" customHeight="1" x14ac:dyDescent="0.3">
      <c r="A57" s="1" t="s">
        <v>70</v>
      </c>
      <c r="B57" s="1">
        <v>68.459999999999994</v>
      </c>
      <c r="C57" s="1">
        <v>0</v>
      </c>
      <c r="D57" s="1">
        <v>0.46</v>
      </c>
      <c r="E57" s="1">
        <v>7.38</v>
      </c>
      <c r="F57" s="1">
        <v>0.61</v>
      </c>
      <c r="G57" s="1">
        <v>0</v>
      </c>
      <c r="H57" s="1">
        <v>4.62</v>
      </c>
      <c r="I57" s="1">
        <v>0</v>
      </c>
      <c r="J57" s="1">
        <v>17.22</v>
      </c>
      <c r="K57" s="1">
        <v>1.24</v>
      </c>
      <c r="L57" s="1">
        <v>100</v>
      </c>
      <c r="M57" s="1" t="s">
        <v>252</v>
      </c>
    </row>
    <row r="58" spans="1:13" ht="12" customHeight="1" x14ac:dyDescent="0.3">
      <c r="A58" s="1" t="s">
        <v>71</v>
      </c>
      <c r="B58" s="1">
        <v>66.72</v>
      </c>
      <c r="C58" s="1">
        <v>0</v>
      </c>
      <c r="D58" s="1">
        <v>0</v>
      </c>
      <c r="E58" s="1">
        <v>8.24</v>
      </c>
      <c r="F58" s="1">
        <v>1.1000000000000001</v>
      </c>
      <c r="G58" s="1">
        <v>0.11</v>
      </c>
      <c r="H58" s="1">
        <v>6.11</v>
      </c>
      <c r="I58" s="1">
        <v>0</v>
      </c>
      <c r="J58" s="1">
        <v>17.55</v>
      </c>
      <c r="K58" s="1">
        <v>0.16</v>
      </c>
      <c r="L58" s="1">
        <v>100</v>
      </c>
      <c r="M58" s="1" t="s">
        <v>252</v>
      </c>
    </row>
    <row r="59" spans="1:13" ht="12" customHeight="1" x14ac:dyDescent="0.3">
      <c r="A59" s="1" t="s">
        <v>72</v>
      </c>
      <c r="B59" s="1">
        <v>66.209999999999994</v>
      </c>
      <c r="C59" s="1">
        <v>0</v>
      </c>
      <c r="D59" s="1">
        <v>0.52</v>
      </c>
      <c r="E59" s="1">
        <v>6.68</v>
      </c>
      <c r="F59" s="1">
        <v>2.92</v>
      </c>
      <c r="G59" s="1">
        <v>0.19</v>
      </c>
      <c r="H59" s="1">
        <v>5.43</v>
      </c>
      <c r="I59" s="1">
        <v>0</v>
      </c>
      <c r="J59" s="1">
        <v>17.760000000000002</v>
      </c>
      <c r="K59" s="1">
        <v>0.3</v>
      </c>
      <c r="L59" s="1">
        <v>100</v>
      </c>
      <c r="M59" s="1" t="s">
        <v>252</v>
      </c>
    </row>
    <row r="60" spans="1:13" ht="12" customHeight="1" x14ac:dyDescent="0.3">
      <c r="A60" s="1" t="s">
        <v>73</v>
      </c>
      <c r="B60" s="1">
        <v>66.34</v>
      </c>
      <c r="C60" s="1">
        <v>0.22</v>
      </c>
      <c r="D60" s="1">
        <v>2.16</v>
      </c>
      <c r="E60" s="1">
        <v>4.51</v>
      </c>
      <c r="F60" s="1">
        <v>5.46</v>
      </c>
      <c r="G60" s="1">
        <v>0.28000000000000003</v>
      </c>
      <c r="H60" s="1">
        <v>3.36</v>
      </c>
      <c r="I60" s="1">
        <v>0</v>
      </c>
      <c r="J60" s="1">
        <v>17.3</v>
      </c>
      <c r="K60" s="1">
        <v>0.38</v>
      </c>
      <c r="L60" s="1">
        <v>100</v>
      </c>
      <c r="M60" s="1" t="s">
        <v>252</v>
      </c>
    </row>
    <row r="61" spans="1:13" ht="12" customHeight="1" x14ac:dyDescent="0.3">
      <c r="A61" s="1" t="s">
        <v>74</v>
      </c>
      <c r="B61" s="1">
        <v>66.7</v>
      </c>
      <c r="C61" s="1">
        <v>0</v>
      </c>
      <c r="D61" s="1">
        <v>0.28999999999999998</v>
      </c>
      <c r="E61" s="1">
        <v>6.75</v>
      </c>
      <c r="F61" s="1">
        <v>2.74</v>
      </c>
      <c r="G61" s="1">
        <v>0.33</v>
      </c>
      <c r="H61" s="1">
        <v>4.1399999999999997</v>
      </c>
      <c r="I61" s="1">
        <v>0</v>
      </c>
      <c r="J61" s="1">
        <v>17.87</v>
      </c>
      <c r="K61" s="1">
        <v>1.17</v>
      </c>
      <c r="L61" s="1">
        <v>100</v>
      </c>
      <c r="M61" s="1" t="s">
        <v>252</v>
      </c>
    </row>
    <row r="62" spans="1:13" ht="12" customHeight="1" x14ac:dyDescent="0.3">
      <c r="A62" s="1" t="s">
        <v>75</v>
      </c>
      <c r="B62" s="1">
        <v>67.260000000000005</v>
      </c>
      <c r="C62" s="1">
        <v>0.21</v>
      </c>
      <c r="D62" s="1">
        <v>0.78</v>
      </c>
      <c r="E62" s="1">
        <v>4</v>
      </c>
      <c r="F62" s="1">
        <v>5.5</v>
      </c>
      <c r="G62" s="1">
        <v>0.33</v>
      </c>
      <c r="H62" s="1">
        <v>3.17</v>
      </c>
      <c r="I62" s="1">
        <v>0</v>
      </c>
      <c r="J62" s="1">
        <v>17.7</v>
      </c>
      <c r="K62" s="1">
        <v>1.04</v>
      </c>
      <c r="L62" s="1">
        <v>100</v>
      </c>
      <c r="M62" s="1" t="s">
        <v>252</v>
      </c>
    </row>
    <row r="63" spans="1:13" ht="12" customHeight="1" x14ac:dyDescent="0.3">
      <c r="A63" s="1" t="s">
        <v>76</v>
      </c>
      <c r="B63" s="1">
        <v>69.05</v>
      </c>
      <c r="C63" s="1">
        <v>0.19</v>
      </c>
      <c r="D63" s="1">
        <v>0.82</v>
      </c>
      <c r="E63" s="1">
        <v>8.08</v>
      </c>
      <c r="F63" s="1">
        <v>0.84</v>
      </c>
      <c r="G63" s="1">
        <v>0</v>
      </c>
      <c r="H63" s="1">
        <v>4.0599999999999996</v>
      </c>
      <c r="I63" s="1">
        <v>0</v>
      </c>
      <c r="J63" s="1">
        <v>16.47</v>
      </c>
      <c r="K63" s="1">
        <v>0.48</v>
      </c>
      <c r="L63" s="1">
        <v>100</v>
      </c>
      <c r="M63" s="1" t="s">
        <v>252</v>
      </c>
    </row>
    <row r="64" spans="1:13" ht="12" customHeight="1" x14ac:dyDescent="0.3">
      <c r="A64" s="1" t="s">
        <v>77</v>
      </c>
      <c r="B64" s="1">
        <v>65.75</v>
      </c>
      <c r="C64" s="1">
        <v>0</v>
      </c>
      <c r="D64" s="1">
        <v>1.05</v>
      </c>
      <c r="E64" s="1">
        <v>1.1399999999999999</v>
      </c>
      <c r="F64" s="1">
        <v>9.16</v>
      </c>
      <c r="G64" s="1">
        <v>0.49</v>
      </c>
      <c r="H64" s="1">
        <v>2.68</v>
      </c>
      <c r="I64" s="1">
        <v>0</v>
      </c>
      <c r="J64" s="1">
        <v>19.350000000000001</v>
      </c>
      <c r="K64" s="1">
        <v>0.39</v>
      </c>
      <c r="L64" s="1">
        <v>100</v>
      </c>
      <c r="M64" s="1" t="s">
        <v>252</v>
      </c>
    </row>
    <row r="65" spans="1:13" ht="12" customHeight="1" x14ac:dyDescent="0.3">
      <c r="A65" s="1" t="s">
        <v>78</v>
      </c>
      <c r="B65" s="1">
        <v>65.83</v>
      </c>
      <c r="C65" s="1">
        <v>0</v>
      </c>
      <c r="D65" s="1">
        <v>0.91</v>
      </c>
      <c r="E65" s="1">
        <v>0.62</v>
      </c>
      <c r="F65" s="1">
        <v>9.27</v>
      </c>
      <c r="G65" s="1">
        <v>0.4</v>
      </c>
      <c r="H65" s="1">
        <v>2.4900000000000002</v>
      </c>
      <c r="I65" s="1">
        <v>0</v>
      </c>
      <c r="J65" s="1">
        <v>20.03</v>
      </c>
      <c r="K65" s="1">
        <v>0.45</v>
      </c>
      <c r="L65" s="1">
        <v>100</v>
      </c>
      <c r="M65" s="1" t="s">
        <v>252</v>
      </c>
    </row>
    <row r="66" spans="1:13" ht="12" customHeight="1" x14ac:dyDescent="0.3">
      <c r="A66" s="1" t="s">
        <v>79</v>
      </c>
      <c r="B66" s="1">
        <v>65.16</v>
      </c>
      <c r="C66" s="1">
        <v>0</v>
      </c>
      <c r="D66" s="1">
        <v>3.16</v>
      </c>
      <c r="E66" s="1">
        <v>0.63</v>
      </c>
      <c r="F66" s="1">
        <v>9.09</v>
      </c>
      <c r="G66" s="1">
        <v>0.46</v>
      </c>
      <c r="H66" s="1">
        <v>2.56</v>
      </c>
      <c r="I66" s="1">
        <v>0</v>
      </c>
      <c r="J66" s="1">
        <v>18.48</v>
      </c>
      <c r="K66" s="1">
        <v>0.46</v>
      </c>
      <c r="L66" s="1">
        <v>100</v>
      </c>
      <c r="M66" s="1" t="s">
        <v>252</v>
      </c>
    </row>
    <row r="67" spans="1:13" ht="12" customHeight="1" x14ac:dyDescent="0.3">
      <c r="A67" s="1" t="s">
        <v>80</v>
      </c>
      <c r="B67" s="1">
        <v>66.58</v>
      </c>
      <c r="C67" s="1">
        <v>0</v>
      </c>
      <c r="D67" s="1">
        <v>1.1100000000000001</v>
      </c>
      <c r="E67" s="1">
        <v>2.2000000000000002</v>
      </c>
      <c r="F67" s="1">
        <v>7.83</v>
      </c>
      <c r="G67" s="1">
        <v>0.38</v>
      </c>
      <c r="H67" s="1">
        <v>2.44</v>
      </c>
      <c r="I67" s="1">
        <v>0</v>
      </c>
      <c r="J67" s="1">
        <v>18.96</v>
      </c>
      <c r="K67" s="1">
        <v>0.5</v>
      </c>
      <c r="L67" s="1">
        <v>100</v>
      </c>
      <c r="M67" s="1" t="s">
        <v>252</v>
      </c>
    </row>
    <row r="68" spans="1:13" ht="12" customHeight="1" x14ac:dyDescent="0.3">
      <c r="A68" s="1" t="s">
        <v>81</v>
      </c>
      <c r="B68" s="1">
        <v>66.47</v>
      </c>
      <c r="C68" s="1">
        <v>0</v>
      </c>
      <c r="D68" s="1">
        <v>1.27</v>
      </c>
      <c r="E68" s="1">
        <v>1.64</v>
      </c>
      <c r="F68" s="1">
        <v>8.49</v>
      </c>
      <c r="G68" s="1">
        <v>0.41</v>
      </c>
      <c r="H68" s="1">
        <v>2.17</v>
      </c>
      <c r="I68" s="1">
        <v>0</v>
      </c>
      <c r="J68" s="1">
        <v>18.8</v>
      </c>
      <c r="K68" s="1">
        <v>0.75</v>
      </c>
      <c r="L68" s="1">
        <v>100</v>
      </c>
      <c r="M68" s="1" t="s">
        <v>252</v>
      </c>
    </row>
    <row r="69" spans="1:13" ht="12" customHeight="1" x14ac:dyDescent="0.3">
      <c r="A69" s="1" t="s">
        <v>82</v>
      </c>
      <c r="B69" s="1">
        <v>65.819999999999993</v>
      </c>
      <c r="C69" s="1">
        <v>0</v>
      </c>
      <c r="D69" s="1">
        <v>1.1100000000000001</v>
      </c>
      <c r="E69" s="1">
        <v>1.7</v>
      </c>
      <c r="F69" s="1">
        <v>9.07</v>
      </c>
      <c r="G69" s="1">
        <v>0.44</v>
      </c>
      <c r="H69" s="1">
        <v>1.88</v>
      </c>
      <c r="I69" s="1">
        <v>0</v>
      </c>
      <c r="J69" s="1">
        <v>19.32</v>
      </c>
      <c r="K69" s="1">
        <v>0.66</v>
      </c>
      <c r="L69" s="1">
        <v>100</v>
      </c>
      <c r="M69" s="1" t="s">
        <v>252</v>
      </c>
    </row>
    <row r="70" spans="1:13" ht="12" customHeight="1" x14ac:dyDescent="0.3">
      <c r="A70" s="1" t="s">
        <v>83</v>
      </c>
      <c r="B70" s="1">
        <v>66.45</v>
      </c>
      <c r="C70" s="1">
        <v>0.3</v>
      </c>
      <c r="D70" s="1">
        <v>0</v>
      </c>
      <c r="E70" s="1">
        <v>0.71</v>
      </c>
      <c r="F70" s="1">
        <v>10.34</v>
      </c>
      <c r="G70" s="1">
        <v>0.57999999999999996</v>
      </c>
      <c r="H70" s="1">
        <v>1.77</v>
      </c>
      <c r="I70" s="1">
        <v>0</v>
      </c>
      <c r="J70" s="1">
        <v>19.68</v>
      </c>
      <c r="K70" s="1">
        <v>0.18</v>
      </c>
      <c r="L70" s="1">
        <v>100</v>
      </c>
      <c r="M70" s="1" t="s">
        <v>252</v>
      </c>
    </row>
    <row r="71" spans="1:13" ht="12" customHeight="1" x14ac:dyDescent="0.3">
      <c r="A71" s="1" t="s">
        <v>84</v>
      </c>
      <c r="B71" s="1">
        <v>65.23</v>
      </c>
      <c r="C71" s="1">
        <v>0.25</v>
      </c>
      <c r="D71" s="1">
        <v>1.8</v>
      </c>
      <c r="E71" s="1">
        <v>0.88</v>
      </c>
      <c r="F71" s="1">
        <v>10.07</v>
      </c>
      <c r="G71" s="1">
        <v>0.48</v>
      </c>
      <c r="H71" s="1">
        <v>2.0299999999999998</v>
      </c>
      <c r="I71" s="1">
        <v>0</v>
      </c>
      <c r="J71" s="1">
        <v>18.77</v>
      </c>
      <c r="K71" s="1">
        <v>0.49</v>
      </c>
      <c r="L71" s="1">
        <v>100</v>
      </c>
      <c r="M71" s="1" t="s">
        <v>252</v>
      </c>
    </row>
    <row r="72" spans="1:13" ht="12" customHeight="1" x14ac:dyDescent="0.3">
      <c r="A72" s="1" t="s">
        <v>85</v>
      </c>
      <c r="B72" s="1">
        <v>65.430000000000007</v>
      </c>
      <c r="C72" s="1">
        <v>0.26</v>
      </c>
      <c r="D72" s="1">
        <v>1.18</v>
      </c>
      <c r="E72" s="1">
        <v>1.42</v>
      </c>
      <c r="F72" s="1">
        <v>9.5500000000000007</v>
      </c>
      <c r="G72" s="1">
        <v>0.38</v>
      </c>
      <c r="H72" s="1">
        <v>2.66</v>
      </c>
      <c r="I72" s="1">
        <v>0</v>
      </c>
      <c r="J72" s="1">
        <v>18.87</v>
      </c>
      <c r="K72" s="1">
        <v>0.26</v>
      </c>
      <c r="L72" s="1">
        <v>100</v>
      </c>
      <c r="M72" s="1" t="s">
        <v>252</v>
      </c>
    </row>
    <row r="73" spans="1:13" ht="12" customHeight="1" x14ac:dyDescent="0.3">
      <c r="A73" s="1" t="s">
        <v>86</v>
      </c>
      <c r="B73" s="1">
        <v>67.97</v>
      </c>
      <c r="C73" s="1">
        <v>0.24</v>
      </c>
      <c r="D73" s="1">
        <v>0.16</v>
      </c>
      <c r="E73" s="1">
        <v>0.53</v>
      </c>
      <c r="F73" s="1">
        <v>8.98</v>
      </c>
      <c r="G73" s="1">
        <v>0.49</v>
      </c>
      <c r="H73" s="1">
        <v>1.64</v>
      </c>
      <c r="I73" s="1">
        <v>0</v>
      </c>
      <c r="J73" s="1">
        <v>19.989999999999998</v>
      </c>
      <c r="K73" s="1">
        <v>0</v>
      </c>
      <c r="L73" s="1">
        <v>100</v>
      </c>
      <c r="M73" s="1" t="s">
        <v>252</v>
      </c>
    </row>
    <row r="74" spans="1:13" ht="12" customHeight="1" x14ac:dyDescent="0.3">
      <c r="A74" s="1" t="s">
        <v>87</v>
      </c>
      <c r="B74" s="1">
        <v>65.709999999999994</v>
      </c>
      <c r="C74" s="1">
        <v>0.38</v>
      </c>
      <c r="D74" s="1">
        <v>0.91</v>
      </c>
      <c r="E74" s="1">
        <v>1.47</v>
      </c>
      <c r="F74" s="1">
        <v>8.6999999999999993</v>
      </c>
      <c r="G74" s="1">
        <v>0.59</v>
      </c>
      <c r="H74" s="1">
        <v>1.61</v>
      </c>
      <c r="I74" s="1">
        <v>0</v>
      </c>
      <c r="J74" s="1">
        <v>20.3</v>
      </c>
      <c r="K74" s="1">
        <v>0.33</v>
      </c>
      <c r="L74" s="1">
        <v>100</v>
      </c>
      <c r="M74" s="1" t="s">
        <v>252</v>
      </c>
    </row>
    <row r="75" spans="1:13" ht="12" customHeight="1" x14ac:dyDescent="0.3">
      <c r="A75" s="1" t="s">
        <v>88</v>
      </c>
      <c r="B75" s="1">
        <v>66.66</v>
      </c>
      <c r="C75" s="1">
        <v>0.28000000000000003</v>
      </c>
      <c r="D75" s="1">
        <v>0.33</v>
      </c>
      <c r="E75" s="1">
        <v>0.97</v>
      </c>
      <c r="F75" s="1">
        <v>9.8699999999999992</v>
      </c>
      <c r="G75" s="1">
        <v>0.59</v>
      </c>
      <c r="H75" s="1">
        <v>1.62</v>
      </c>
      <c r="I75" s="1">
        <v>0</v>
      </c>
      <c r="J75" s="1">
        <v>19.21</v>
      </c>
      <c r="K75" s="1">
        <v>0.46</v>
      </c>
      <c r="L75" s="1">
        <v>100</v>
      </c>
      <c r="M75" s="1" t="s">
        <v>252</v>
      </c>
    </row>
    <row r="76" spans="1:13" ht="12" customHeight="1" x14ac:dyDescent="0.3">
      <c r="A76" s="1" t="s">
        <v>89</v>
      </c>
      <c r="B76" s="1">
        <v>65.81</v>
      </c>
      <c r="C76" s="1">
        <v>0.24</v>
      </c>
      <c r="D76" s="1">
        <v>0.16</v>
      </c>
      <c r="E76" s="1">
        <v>0.97</v>
      </c>
      <c r="F76" s="1">
        <v>10.1</v>
      </c>
      <c r="G76" s="1">
        <v>0.64</v>
      </c>
      <c r="H76" s="1">
        <v>1.66</v>
      </c>
      <c r="I76" s="1">
        <v>0</v>
      </c>
      <c r="J76" s="1">
        <v>20.079999999999998</v>
      </c>
      <c r="K76" s="1">
        <v>0.34</v>
      </c>
      <c r="L76" s="1">
        <v>100</v>
      </c>
      <c r="M76" s="1" t="s">
        <v>252</v>
      </c>
    </row>
    <row r="77" spans="1:13" ht="12" customHeight="1" x14ac:dyDescent="0.3">
      <c r="A77" s="1" t="s">
        <v>90</v>
      </c>
      <c r="B77" s="1">
        <v>66.48</v>
      </c>
      <c r="C77" s="1">
        <v>0</v>
      </c>
      <c r="D77" s="1">
        <v>1.1299999999999999</v>
      </c>
      <c r="E77" s="1">
        <v>0.67</v>
      </c>
      <c r="F77" s="1">
        <v>9.59</v>
      </c>
      <c r="G77" s="1">
        <v>0.44</v>
      </c>
      <c r="H77" s="1">
        <v>2.21</v>
      </c>
      <c r="I77" s="1">
        <v>0</v>
      </c>
      <c r="J77" s="1">
        <v>19.16</v>
      </c>
      <c r="K77" s="1">
        <v>0.32</v>
      </c>
      <c r="L77" s="1">
        <v>100</v>
      </c>
      <c r="M77" s="1" t="s">
        <v>252</v>
      </c>
    </row>
    <row r="78" spans="1:13" ht="12" customHeight="1" x14ac:dyDescent="0.3">
      <c r="A78" s="1" t="s">
        <v>91</v>
      </c>
      <c r="B78" s="1">
        <v>65.44</v>
      </c>
      <c r="C78" s="1">
        <v>0.43</v>
      </c>
      <c r="D78" s="1">
        <v>0.22</v>
      </c>
      <c r="E78" s="1">
        <v>1.4</v>
      </c>
      <c r="F78" s="1">
        <v>9.8000000000000007</v>
      </c>
      <c r="G78" s="1">
        <v>0.91</v>
      </c>
      <c r="H78" s="1">
        <v>1.78</v>
      </c>
      <c r="I78" s="1">
        <v>0</v>
      </c>
      <c r="J78" s="1">
        <v>19.75</v>
      </c>
      <c r="K78" s="1">
        <v>0.26</v>
      </c>
      <c r="L78" s="1">
        <v>100</v>
      </c>
      <c r="M78" s="1" t="s">
        <v>252</v>
      </c>
    </row>
    <row r="79" spans="1:13" ht="12" customHeight="1" x14ac:dyDescent="0.3">
      <c r="A79" s="1" t="s">
        <v>92</v>
      </c>
      <c r="B79" s="1">
        <v>67.709999999999994</v>
      </c>
      <c r="C79" s="1">
        <v>0.26</v>
      </c>
      <c r="D79" s="1">
        <v>1.64</v>
      </c>
      <c r="E79" s="1">
        <v>2.5299999999999998</v>
      </c>
      <c r="F79" s="1">
        <v>7.96</v>
      </c>
      <c r="G79" s="1">
        <v>0.27</v>
      </c>
      <c r="H79" s="1">
        <v>1.97</v>
      </c>
      <c r="I79" s="1">
        <v>0</v>
      </c>
      <c r="J79" s="1">
        <v>17.32</v>
      </c>
      <c r="K79" s="1">
        <v>0.33</v>
      </c>
      <c r="L79" s="1">
        <v>100</v>
      </c>
      <c r="M79" s="1" t="s">
        <v>252</v>
      </c>
    </row>
    <row r="80" spans="1:13" ht="12" customHeight="1" x14ac:dyDescent="0.3">
      <c r="A80" s="1" t="s">
        <v>93</v>
      </c>
      <c r="B80" s="1">
        <v>66.66</v>
      </c>
      <c r="C80" s="1">
        <v>0.25</v>
      </c>
      <c r="D80" s="1">
        <v>1.24</v>
      </c>
      <c r="E80" s="1">
        <v>0.71</v>
      </c>
      <c r="F80" s="1">
        <v>9.36</v>
      </c>
      <c r="G80" s="1">
        <v>0.4</v>
      </c>
      <c r="H80" s="1">
        <v>1.62</v>
      </c>
      <c r="I80" s="1">
        <v>0</v>
      </c>
      <c r="J80" s="1">
        <v>19.46</v>
      </c>
      <c r="K80" s="1">
        <v>0.28999999999999998</v>
      </c>
      <c r="L80" s="1">
        <v>100</v>
      </c>
      <c r="M80" s="1" t="s">
        <v>252</v>
      </c>
    </row>
    <row r="81" spans="1:13" ht="12" customHeight="1" x14ac:dyDescent="0.3">
      <c r="A81" s="1" t="s">
        <v>94</v>
      </c>
      <c r="B81" s="1">
        <v>66.69</v>
      </c>
      <c r="C81" s="1">
        <v>0.28999999999999998</v>
      </c>
      <c r="D81" s="1">
        <v>0.56000000000000005</v>
      </c>
      <c r="E81" s="1">
        <v>0.69</v>
      </c>
      <c r="F81" s="1">
        <v>10.33</v>
      </c>
      <c r="G81" s="1">
        <v>0.39</v>
      </c>
      <c r="H81" s="1">
        <v>1.6</v>
      </c>
      <c r="I81" s="1">
        <v>0</v>
      </c>
      <c r="J81" s="1">
        <v>19.190000000000001</v>
      </c>
      <c r="K81" s="1">
        <v>0.25</v>
      </c>
      <c r="L81" s="1">
        <v>100</v>
      </c>
      <c r="M81" s="1" t="s">
        <v>252</v>
      </c>
    </row>
    <row r="82" spans="1:13" ht="12" customHeight="1" x14ac:dyDescent="0.3">
      <c r="A82" s="1" t="s">
        <v>95</v>
      </c>
      <c r="B82" s="1">
        <v>66.33</v>
      </c>
      <c r="C82" s="1">
        <v>0.16</v>
      </c>
      <c r="D82" s="1">
        <v>1.18</v>
      </c>
      <c r="E82" s="1">
        <v>0.75</v>
      </c>
      <c r="F82" s="1">
        <v>9.59</v>
      </c>
      <c r="G82" s="1">
        <v>0.42</v>
      </c>
      <c r="H82" s="1">
        <v>2.25</v>
      </c>
      <c r="I82" s="1">
        <v>0</v>
      </c>
      <c r="J82" s="1">
        <v>18.89</v>
      </c>
      <c r="K82" s="1">
        <v>0.45</v>
      </c>
      <c r="L82" s="1">
        <v>100</v>
      </c>
      <c r="M82" s="1" t="s">
        <v>252</v>
      </c>
    </row>
    <row r="83" spans="1:13" ht="12" customHeight="1" x14ac:dyDescent="0.3">
      <c r="A83" s="1" t="s">
        <v>96</v>
      </c>
      <c r="B83" s="1">
        <v>66.94</v>
      </c>
      <c r="C83" s="1">
        <v>0.24</v>
      </c>
      <c r="D83" s="1">
        <v>0.52</v>
      </c>
      <c r="E83" s="1">
        <v>2.4300000000000002</v>
      </c>
      <c r="F83" s="1">
        <v>7.02</v>
      </c>
      <c r="G83" s="1">
        <v>0.95</v>
      </c>
      <c r="H83" s="1">
        <v>1.3</v>
      </c>
      <c r="I83" s="1">
        <v>0</v>
      </c>
      <c r="J83" s="1">
        <v>18.559999999999999</v>
      </c>
      <c r="K83" s="1">
        <v>2.04</v>
      </c>
      <c r="L83" s="1">
        <v>100</v>
      </c>
      <c r="M83" s="1" t="s">
        <v>252</v>
      </c>
    </row>
    <row r="84" spans="1:13" ht="12" customHeight="1" x14ac:dyDescent="0.3">
      <c r="A84" s="1" t="s">
        <v>97</v>
      </c>
      <c r="B84" s="1">
        <v>67.680000000000007</v>
      </c>
      <c r="C84" s="1">
        <v>0</v>
      </c>
      <c r="D84" s="1">
        <v>1.22</v>
      </c>
      <c r="E84" s="1">
        <v>0.61</v>
      </c>
      <c r="F84" s="1">
        <v>9.1999999999999993</v>
      </c>
      <c r="G84" s="1">
        <v>0.44</v>
      </c>
      <c r="H84" s="1">
        <v>1.55</v>
      </c>
      <c r="I84" s="1">
        <v>0</v>
      </c>
      <c r="J84" s="1">
        <v>18.91</v>
      </c>
      <c r="K84" s="1">
        <v>0.38</v>
      </c>
      <c r="L84" s="1">
        <v>100</v>
      </c>
      <c r="M84" s="1" t="s">
        <v>252</v>
      </c>
    </row>
    <row r="85" spans="1:13" ht="12" customHeight="1" x14ac:dyDescent="0.3">
      <c r="A85" s="1" t="s">
        <v>98</v>
      </c>
      <c r="B85" s="1">
        <v>66.98</v>
      </c>
      <c r="C85" s="1">
        <v>0.3</v>
      </c>
      <c r="D85" s="1">
        <v>1.38</v>
      </c>
      <c r="E85" s="1">
        <v>1.27</v>
      </c>
      <c r="F85" s="1">
        <v>8.4</v>
      </c>
      <c r="G85" s="1">
        <v>0.4</v>
      </c>
      <c r="H85" s="1">
        <v>1.82</v>
      </c>
      <c r="I85" s="1">
        <v>0.09</v>
      </c>
      <c r="J85" s="1">
        <v>19.04</v>
      </c>
      <c r="K85" s="1">
        <v>0.34</v>
      </c>
      <c r="L85" s="1">
        <v>100</v>
      </c>
      <c r="M85" s="1" t="s">
        <v>252</v>
      </c>
    </row>
    <row r="86" spans="1:13" ht="12" customHeight="1" x14ac:dyDescent="0.3">
      <c r="A86" s="1" t="s">
        <v>99</v>
      </c>
      <c r="B86" s="1">
        <v>65.52</v>
      </c>
      <c r="C86" s="1">
        <v>0.18</v>
      </c>
      <c r="D86" s="1">
        <v>0.21</v>
      </c>
      <c r="E86" s="1">
        <v>0.63</v>
      </c>
      <c r="F86" s="1">
        <v>10.75</v>
      </c>
      <c r="G86" s="1">
        <v>0.47</v>
      </c>
      <c r="H86" s="1">
        <v>1.33</v>
      </c>
      <c r="I86" s="1">
        <v>0</v>
      </c>
      <c r="J86" s="1">
        <v>20.6</v>
      </c>
      <c r="K86" s="1">
        <v>0.32</v>
      </c>
      <c r="L86" s="1">
        <v>100</v>
      </c>
      <c r="M86" s="1" t="s">
        <v>252</v>
      </c>
    </row>
    <row r="87" spans="1:13" ht="12" customHeight="1" x14ac:dyDescent="0.3">
      <c r="A87" s="1" t="s">
        <v>100</v>
      </c>
      <c r="B87" s="1">
        <v>65.739999999999995</v>
      </c>
      <c r="C87" s="1">
        <v>0.26</v>
      </c>
      <c r="D87" s="1">
        <v>0.71</v>
      </c>
      <c r="E87" s="1">
        <v>2.2000000000000002</v>
      </c>
      <c r="F87" s="1">
        <v>8.56</v>
      </c>
      <c r="G87" s="1">
        <v>0.76</v>
      </c>
      <c r="H87" s="1">
        <v>1.73</v>
      </c>
      <c r="I87" s="1">
        <v>0</v>
      </c>
      <c r="J87" s="1">
        <v>19.11</v>
      </c>
      <c r="K87" s="1">
        <v>0.93</v>
      </c>
      <c r="L87" s="1">
        <v>100</v>
      </c>
      <c r="M87" s="1" t="s">
        <v>252</v>
      </c>
    </row>
    <row r="88" spans="1:13" ht="12" customHeight="1" x14ac:dyDescent="0.3">
      <c r="A88" s="1" t="s">
        <v>101</v>
      </c>
      <c r="B88" s="1">
        <v>64.989999999999995</v>
      </c>
      <c r="C88" s="1">
        <v>0.36</v>
      </c>
      <c r="D88" s="1">
        <v>0.37</v>
      </c>
      <c r="E88" s="1">
        <v>0.9</v>
      </c>
      <c r="F88" s="1">
        <v>9.59</v>
      </c>
      <c r="G88" s="1">
        <v>0.57999999999999996</v>
      </c>
      <c r="H88" s="1">
        <v>1.51</v>
      </c>
      <c r="I88" s="1">
        <v>0</v>
      </c>
      <c r="J88" s="1">
        <v>21.37</v>
      </c>
      <c r="K88" s="1">
        <v>0.32</v>
      </c>
      <c r="L88" s="1">
        <v>100</v>
      </c>
      <c r="M88" s="1" t="s">
        <v>252</v>
      </c>
    </row>
    <row r="89" spans="1:13" ht="12" customHeight="1" x14ac:dyDescent="0.3">
      <c r="A89" s="1" t="s">
        <v>102</v>
      </c>
      <c r="B89" s="1">
        <v>68.17</v>
      </c>
      <c r="C89" s="1">
        <v>0.54</v>
      </c>
      <c r="D89" s="1">
        <v>1.52</v>
      </c>
      <c r="E89" s="1">
        <v>1.51</v>
      </c>
      <c r="F89" s="1">
        <v>8.5399999999999991</v>
      </c>
      <c r="G89" s="1">
        <v>0.47</v>
      </c>
      <c r="H89" s="1">
        <v>1.36</v>
      </c>
      <c r="I89" s="1">
        <v>0</v>
      </c>
      <c r="J89" s="1">
        <v>17.41</v>
      </c>
      <c r="K89" s="1">
        <v>0.48</v>
      </c>
      <c r="L89" s="1">
        <v>100</v>
      </c>
      <c r="M89" s="1" t="s">
        <v>252</v>
      </c>
    </row>
    <row r="90" spans="1:13" ht="12" customHeight="1" x14ac:dyDescent="0.3">
      <c r="A90" s="1" t="s">
        <v>103</v>
      </c>
      <c r="B90" s="1">
        <v>66.58</v>
      </c>
      <c r="C90" s="1">
        <v>0.28999999999999998</v>
      </c>
      <c r="D90" s="1">
        <v>0.18</v>
      </c>
      <c r="E90" s="1">
        <v>2.94</v>
      </c>
      <c r="F90" s="1">
        <v>7.68</v>
      </c>
      <c r="G90" s="1">
        <v>0.55000000000000004</v>
      </c>
      <c r="H90" s="1">
        <v>2.48</v>
      </c>
      <c r="I90" s="1">
        <v>0</v>
      </c>
      <c r="J90" s="1">
        <v>18.989999999999998</v>
      </c>
      <c r="K90" s="1">
        <v>0.3</v>
      </c>
      <c r="L90" s="1">
        <v>100</v>
      </c>
      <c r="M90" s="1" t="s">
        <v>252</v>
      </c>
    </row>
    <row r="91" spans="1:13" ht="12" customHeight="1" x14ac:dyDescent="0.3">
      <c r="A91" s="1" t="s">
        <v>104</v>
      </c>
      <c r="B91" s="1">
        <v>65.27</v>
      </c>
      <c r="C91" s="1">
        <v>0.38</v>
      </c>
      <c r="D91" s="1">
        <v>0.16</v>
      </c>
      <c r="E91" s="1">
        <v>0.85</v>
      </c>
      <c r="F91" s="1">
        <v>10.57</v>
      </c>
      <c r="G91" s="1">
        <v>0.55000000000000004</v>
      </c>
      <c r="H91" s="1">
        <v>1.6</v>
      </c>
      <c r="I91" s="1">
        <v>0</v>
      </c>
      <c r="J91" s="1">
        <v>20.239999999999998</v>
      </c>
      <c r="K91" s="1">
        <v>0.39</v>
      </c>
      <c r="L91" s="1">
        <v>100</v>
      </c>
      <c r="M91" s="1" t="s">
        <v>252</v>
      </c>
    </row>
    <row r="92" spans="1:13" ht="12" customHeight="1" x14ac:dyDescent="0.3">
      <c r="A92" s="1" t="s">
        <v>105</v>
      </c>
      <c r="B92" s="1">
        <v>65.88</v>
      </c>
      <c r="C92" s="1">
        <v>0.67</v>
      </c>
      <c r="D92" s="1">
        <v>0.86</v>
      </c>
      <c r="E92" s="1">
        <v>1.17</v>
      </c>
      <c r="F92" s="1">
        <v>9.83</v>
      </c>
      <c r="G92" s="1">
        <v>0.67</v>
      </c>
      <c r="H92" s="1">
        <v>1.47</v>
      </c>
      <c r="I92" s="1">
        <v>0</v>
      </c>
      <c r="J92" s="1">
        <v>19.09</v>
      </c>
      <c r="K92" s="1">
        <v>0.36</v>
      </c>
      <c r="L92" s="1">
        <v>100</v>
      </c>
      <c r="M92" s="1" t="s">
        <v>252</v>
      </c>
    </row>
    <row r="93" spans="1:13" ht="12" customHeight="1" x14ac:dyDescent="0.3">
      <c r="A93" s="1" t="s">
        <v>106</v>
      </c>
      <c r="B93" s="1">
        <v>65.52</v>
      </c>
      <c r="C93" s="1">
        <v>0.22</v>
      </c>
      <c r="D93" s="1">
        <v>1.93</v>
      </c>
      <c r="E93" s="1">
        <v>0.72</v>
      </c>
      <c r="F93" s="1">
        <v>7.37</v>
      </c>
      <c r="G93" s="1">
        <v>0.38</v>
      </c>
      <c r="H93" s="1">
        <v>1.23</v>
      </c>
      <c r="I93" s="1">
        <v>0</v>
      </c>
      <c r="J93" s="1">
        <v>22.36</v>
      </c>
      <c r="K93" s="1">
        <v>0.28000000000000003</v>
      </c>
      <c r="L93" s="1">
        <v>100</v>
      </c>
      <c r="M93" s="1" t="s">
        <v>252</v>
      </c>
    </row>
    <row r="94" spans="1:13" ht="12" customHeight="1" x14ac:dyDescent="0.3">
      <c r="A94" s="1" t="s">
        <v>107</v>
      </c>
      <c r="B94" s="1">
        <v>66.88</v>
      </c>
      <c r="C94" s="1">
        <v>0.47</v>
      </c>
      <c r="D94" s="1">
        <v>0.97</v>
      </c>
      <c r="E94" s="1">
        <v>1.51</v>
      </c>
      <c r="F94" s="1">
        <v>8.75</v>
      </c>
      <c r="G94" s="1">
        <v>0.49</v>
      </c>
      <c r="H94" s="1">
        <v>1.97</v>
      </c>
      <c r="I94" s="1">
        <v>0</v>
      </c>
      <c r="J94" s="1">
        <v>18.53</v>
      </c>
      <c r="K94" s="1">
        <v>0.43</v>
      </c>
      <c r="L94" s="1">
        <v>100</v>
      </c>
      <c r="M94" s="1" t="s">
        <v>252</v>
      </c>
    </row>
    <row r="95" spans="1:13" ht="12" customHeight="1" x14ac:dyDescent="0.3">
      <c r="A95" s="1" t="s">
        <v>108</v>
      </c>
      <c r="B95" s="1">
        <v>59.66</v>
      </c>
      <c r="C95" s="1">
        <v>0.28999999999999998</v>
      </c>
      <c r="D95" s="1">
        <v>8.41</v>
      </c>
      <c r="E95" s="1">
        <v>1.4</v>
      </c>
      <c r="F95" s="1">
        <v>9.1300000000000008</v>
      </c>
      <c r="G95" s="1">
        <v>0.74</v>
      </c>
      <c r="H95" s="1">
        <v>1.64</v>
      </c>
      <c r="I95" s="1">
        <v>0</v>
      </c>
      <c r="J95" s="1">
        <v>18.010000000000002</v>
      </c>
      <c r="K95" s="1">
        <v>0.7</v>
      </c>
      <c r="L95" s="1">
        <v>100</v>
      </c>
      <c r="M95" s="1" t="s">
        <v>252</v>
      </c>
    </row>
    <row r="96" spans="1:13" ht="12" customHeight="1" x14ac:dyDescent="0.3">
      <c r="A96" s="1" t="s">
        <v>109</v>
      </c>
      <c r="B96" s="1">
        <v>66.5</v>
      </c>
      <c r="C96" s="1">
        <v>0.25</v>
      </c>
      <c r="D96" s="1">
        <v>0.45</v>
      </c>
      <c r="E96" s="1">
        <v>1.23</v>
      </c>
      <c r="F96" s="1">
        <v>9.1300000000000008</v>
      </c>
      <c r="G96" s="1">
        <v>0.86</v>
      </c>
      <c r="H96" s="1">
        <v>1.46</v>
      </c>
      <c r="I96" s="1">
        <v>0</v>
      </c>
      <c r="J96" s="1">
        <v>19.61</v>
      </c>
      <c r="K96" s="1">
        <v>0.51</v>
      </c>
      <c r="L96" s="1">
        <v>100</v>
      </c>
      <c r="M96" s="1" t="s">
        <v>252</v>
      </c>
    </row>
    <row r="97" spans="1:13" ht="12" customHeight="1" x14ac:dyDescent="0.3">
      <c r="A97" s="1" t="s">
        <v>110</v>
      </c>
      <c r="B97" s="1">
        <v>63.45</v>
      </c>
      <c r="C97" s="1">
        <v>0.35</v>
      </c>
      <c r="D97" s="1">
        <v>1.2</v>
      </c>
      <c r="E97" s="1">
        <v>1.3</v>
      </c>
      <c r="F97" s="1">
        <v>8.44</v>
      </c>
      <c r="G97" s="1">
        <v>0.96</v>
      </c>
      <c r="H97" s="1">
        <v>1.3</v>
      </c>
      <c r="I97" s="1">
        <v>0</v>
      </c>
      <c r="J97" s="1">
        <v>22.46</v>
      </c>
      <c r="K97" s="1">
        <v>0.54</v>
      </c>
      <c r="L97" s="1">
        <v>100</v>
      </c>
      <c r="M97" s="1" t="s">
        <v>252</v>
      </c>
    </row>
    <row r="98" spans="1:13" ht="12" customHeight="1" x14ac:dyDescent="0.3">
      <c r="A98" s="1" t="s">
        <v>111</v>
      </c>
      <c r="B98" s="1">
        <v>66.08</v>
      </c>
      <c r="C98" s="1">
        <v>0</v>
      </c>
      <c r="D98" s="1">
        <v>0</v>
      </c>
      <c r="E98" s="1">
        <v>0.56999999999999995</v>
      </c>
      <c r="F98" s="1">
        <v>10.38</v>
      </c>
      <c r="G98" s="1">
        <v>0.5</v>
      </c>
      <c r="H98" s="1">
        <v>1.95</v>
      </c>
      <c r="I98" s="1">
        <v>0</v>
      </c>
      <c r="J98" s="1">
        <v>20.37</v>
      </c>
      <c r="K98" s="1">
        <v>0.16</v>
      </c>
      <c r="L98" s="1">
        <v>100</v>
      </c>
      <c r="M98" s="1" t="s">
        <v>252</v>
      </c>
    </row>
    <row r="99" spans="1:13" ht="12" customHeight="1" x14ac:dyDescent="0.3">
      <c r="A99" s="1" t="s">
        <v>112</v>
      </c>
      <c r="B99" s="1">
        <v>63.67</v>
      </c>
      <c r="C99" s="1">
        <v>0.26</v>
      </c>
      <c r="D99" s="1">
        <v>6.38</v>
      </c>
      <c r="E99" s="1">
        <v>2.0499999999999998</v>
      </c>
      <c r="F99" s="1">
        <v>7.48</v>
      </c>
      <c r="G99" s="1">
        <v>0.52</v>
      </c>
      <c r="H99" s="1">
        <v>1.23</v>
      </c>
      <c r="I99" s="1">
        <v>0</v>
      </c>
      <c r="J99" s="1">
        <v>15.98</v>
      </c>
      <c r="K99" s="1">
        <v>2.4300000000000002</v>
      </c>
      <c r="L99" s="1">
        <v>100</v>
      </c>
      <c r="M99" s="1" t="s">
        <v>252</v>
      </c>
    </row>
    <row r="100" spans="1:13" ht="12" customHeight="1" x14ac:dyDescent="0.3">
      <c r="A100" s="1" t="s">
        <v>113</v>
      </c>
      <c r="B100" s="1">
        <v>65.73</v>
      </c>
      <c r="C100" s="1">
        <v>0.28000000000000003</v>
      </c>
      <c r="D100" s="1">
        <v>0.13</v>
      </c>
      <c r="E100" s="1">
        <v>0.75</v>
      </c>
      <c r="F100" s="1">
        <v>10.38</v>
      </c>
      <c r="G100" s="1">
        <v>0.65</v>
      </c>
      <c r="H100" s="1">
        <v>1.96</v>
      </c>
      <c r="I100" s="1">
        <v>0</v>
      </c>
      <c r="J100" s="1">
        <v>20.13</v>
      </c>
      <c r="K100" s="1">
        <v>0</v>
      </c>
      <c r="L100" s="1">
        <v>100</v>
      </c>
      <c r="M100" s="1" t="s">
        <v>252</v>
      </c>
    </row>
    <row r="101" spans="1:13" ht="12" customHeight="1" x14ac:dyDescent="0.3">
      <c r="A101" s="1" t="s">
        <v>114</v>
      </c>
      <c r="B101" s="1">
        <v>66.67</v>
      </c>
      <c r="C101" s="1">
        <v>0.23</v>
      </c>
      <c r="D101" s="1">
        <v>1.54</v>
      </c>
      <c r="E101" s="1">
        <v>1.24</v>
      </c>
      <c r="F101" s="1">
        <v>9.34</v>
      </c>
      <c r="G101" s="1">
        <v>0.39</v>
      </c>
      <c r="H101" s="1">
        <v>2.35</v>
      </c>
      <c r="I101" s="1">
        <v>0</v>
      </c>
      <c r="J101" s="1">
        <v>17.89</v>
      </c>
      <c r="K101" s="1">
        <v>0.35</v>
      </c>
      <c r="L101" s="1">
        <v>100</v>
      </c>
      <c r="M101" s="1" t="s">
        <v>252</v>
      </c>
    </row>
    <row r="102" spans="1:13" ht="12" customHeight="1" x14ac:dyDescent="0.3">
      <c r="A102" s="1" t="s">
        <v>115</v>
      </c>
      <c r="B102" s="1">
        <v>65.430000000000007</v>
      </c>
      <c r="C102" s="1">
        <v>0.22</v>
      </c>
      <c r="D102" s="1">
        <v>0.15</v>
      </c>
      <c r="E102" s="1">
        <v>0.65</v>
      </c>
      <c r="F102" s="1">
        <v>8.61</v>
      </c>
      <c r="G102" s="1">
        <v>0.48</v>
      </c>
      <c r="H102" s="1">
        <v>1.41</v>
      </c>
      <c r="I102" s="1">
        <v>0</v>
      </c>
      <c r="J102" s="1">
        <v>22.86</v>
      </c>
      <c r="K102" s="1">
        <v>0.19</v>
      </c>
      <c r="L102" s="1">
        <v>100</v>
      </c>
      <c r="M102" s="1" t="s">
        <v>252</v>
      </c>
    </row>
    <row r="103" spans="1:13" ht="12" customHeight="1" x14ac:dyDescent="0.3">
      <c r="A103" s="1" t="s">
        <v>117</v>
      </c>
      <c r="B103" s="1">
        <v>67.11</v>
      </c>
      <c r="C103" s="1">
        <v>0</v>
      </c>
      <c r="D103" s="1">
        <v>4.6100000000000003</v>
      </c>
      <c r="E103" s="1">
        <v>5.99</v>
      </c>
      <c r="F103" s="1">
        <v>2.88</v>
      </c>
      <c r="G103" s="1">
        <v>0.27</v>
      </c>
      <c r="H103" s="1">
        <v>3.28</v>
      </c>
      <c r="I103" s="1">
        <v>0</v>
      </c>
      <c r="J103" s="1">
        <v>15.24</v>
      </c>
      <c r="K103" s="1">
        <v>0.62</v>
      </c>
      <c r="L103" s="1">
        <v>100</v>
      </c>
      <c r="M103" s="1" t="s">
        <v>253</v>
      </c>
    </row>
    <row r="104" spans="1:13" ht="12" customHeight="1" x14ac:dyDescent="0.3">
      <c r="A104" s="1" t="s">
        <v>118</v>
      </c>
      <c r="B104" s="1">
        <v>64.319999999999993</v>
      </c>
      <c r="C104" s="1">
        <v>0</v>
      </c>
      <c r="D104" s="1">
        <v>1.23</v>
      </c>
      <c r="E104" s="1">
        <v>7.94</v>
      </c>
      <c r="F104" s="1">
        <v>0.6</v>
      </c>
      <c r="G104" s="1">
        <v>0.13</v>
      </c>
      <c r="H104" s="1">
        <v>6.85</v>
      </c>
      <c r="I104" s="1">
        <v>0</v>
      </c>
      <c r="J104" s="1">
        <v>17.68</v>
      </c>
      <c r="K104" s="1">
        <v>1.25</v>
      </c>
      <c r="L104" s="1">
        <v>100</v>
      </c>
      <c r="M104" s="1" t="s">
        <v>253</v>
      </c>
    </row>
    <row r="105" spans="1:13" ht="12" customHeight="1" x14ac:dyDescent="0.3">
      <c r="A105" s="1" t="s">
        <v>119</v>
      </c>
      <c r="B105" s="1">
        <v>67.78</v>
      </c>
      <c r="C105" s="1">
        <v>0</v>
      </c>
      <c r="D105" s="1">
        <v>0.61</v>
      </c>
      <c r="E105" s="1">
        <v>7.95</v>
      </c>
      <c r="F105" s="1">
        <v>0.85</v>
      </c>
      <c r="G105" s="1">
        <v>0.12</v>
      </c>
      <c r="H105" s="1">
        <v>4.75</v>
      </c>
      <c r="I105" s="1">
        <v>0</v>
      </c>
      <c r="J105" s="1">
        <v>17.190000000000001</v>
      </c>
      <c r="K105" s="1">
        <v>0.74</v>
      </c>
      <c r="L105" s="1">
        <v>100</v>
      </c>
      <c r="M105" s="1" t="s">
        <v>253</v>
      </c>
    </row>
    <row r="106" spans="1:13" ht="12" customHeight="1" x14ac:dyDescent="0.3">
      <c r="A106" s="1" t="s">
        <v>120</v>
      </c>
      <c r="B106" s="1">
        <v>68.75</v>
      </c>
      <c r="C106" s="1">
        <v>0</v>
      </c>
      <c r="D106" s="1">
        <v>2.34</v>
      </c>
      <c r="E106" s="1">
        <v>7.46</v>
      </c>
      <c r="F106" s="1">
        <v>0.43</v>
      </c>
      <c r="G106" s="1">
        <v>0.12</v>
      </c>
      <c r="H106" s="1">
        <v>4.49</v>
      </c>
      <c r="I106" s="1">
        <v>0</v>
      </c>
      <c r="J106" s="1">
        <v>15.45</v>
      </c>
      <c r="K106" s="1">
        <v>0.95</v>
      </c>
      <c r="L106" s="1">
        <v>100</v>
      </c>
      <c r="M106" s="1" t="s">
        <v>253</v>
      </c>
    </row>
    <row r="107" spans="1:13" ht="12" customHeight="1" x14ac:dyDescent="0.3">
      <c r="A107" s="1" t="s">
        <v>121</v>
      </c>
      <c r="B107" s="1">
        <v>64.819999999999993</v>
      </c>
      <c r="C107" s="1">
        <v>0</v>
      </c>
      <c r="D107" s="1">
        <v>3.06</v>
      </c>
      <c r="E107" s="1">
        <v>8.8000000000000007</v>
      </c>
      <c r="F107" s="1">
        <v>0.66</v>
      </c>
      <c r="G107" s="1">
        <v>0</v>
      </c>
      <c r="H107" s="1">
        <v>5.0199999999999996</v>
      </c>
      <c r="I107" s="1">
        <v>0</v>
      </c>
      <c r="J107" s="1">
        <v>17.100000000000001</v>
      </c>
      <c r="K107" s="1">
        <v>0.54</v>
      </c>
      <c r="L107" s="1">
        <v>100</v>
      </c>
      <c r="M107" s="1" t="s">
        <v>253</v>
      </c>
    </row>
    <row r="108" spans="1:13" ht="12" customHeight="1" x14ac:dyDescent="0.3">
      <c r="A108" s="1" t="s">
        <v>122</v>
      </c>
      <c r="B108" s="1">
        <v>64.77</v>
      </c>
      <c r="C108" s="1">
        <v>0</v>
      </c>
      <c r="D108" s="1">
        <v>1.33</v>
      </c>
      <c r="E108" s="1">
        <v>7.03</v>
      </c>
      <c r="F108" s="1">
        <v>2.5099999999999998</v>
      </c>
      <c r="G108" s="1">
        <v>0.1</v>
      </c>
      <c r="H108" s="1">
        <v>5.99</v>
      </c>
      <c r="I108" s="1">
        <v>0</v>
      </c>
      <c r="J108" s="1">
        <v>17.66</v>
      </c>
      <c r="K108" s="1">
        <v>0.61</v>
      </c>
      <c r="L108" s="1">
        <v>100</v>
      </c>
      <c r="M108" s="1" t="s">
        <v>253</v>
      </c>
    </row>
    <row r="109" spans="1:13" ht="12" customHeight="1" x14ac:dyDescent="0.3">
      <c r="A109" s="1" t="s">
        <v>123</v>
      </c>
      <c r="B109" s="1">
        <v>67.2</v>
      </c>
      <c r="C109" s="1">
        <v>0</v>
      </c>
      <c r="D109" s="1">
        <v>1.94</v>
      </c>
      <c r="E109" s="1">
        <v>8.4600000000000009</v>
      </c>
      <c r="F109" s="1">
        <v>0.6</v>
      </c>
      <c r="G109" s="1">
        <v>0.11</v>
      </c>
      <c r="H109" s="1">
        <v>4.96</v>
      </c>
      <c r="I109" s="1">
        <v>0</v>
      </c>
      <c r="J109" s="1">
        <v>16.239999999999998</v>
      </c>
      <c r="K109" s="1">
        <v>0.49</v>
      </c>
      <c r="L109" s="1">
        <v>100</v>
      </c>
      <c r="M109" s="1" t="s">
        <v>253</v>
      </c>
    </row>
    <row r="110" spans="1:13" ht="12" customHeight="1" x14ac:dyDescent="0.3">
      <c r="A110" s="1" t="s">
        <v>124</v>
      </c>
      <c r="B110" s="1">
        <v>66.08</v>
      </c>
      <c r="C110" s="1">
        <v>0</v>
      </c>
      <c r="D110" s="1">
        <v>0.15</v>
      </c>
      <c r="E110" s="1">
        <v>8.65</v>
      </c>
      <c r="F110" s="1">
        <v>0.35</v>
      </c>
      <c r="G110" s="1">
        <v>0</v>
      </c>
      <c r="H110" s="1">
        <v>6.47</v>
      </c>
      <c r="I110" s="1">
        <v>0</v>
      </c>
      <c r="J110" s="1">
        <v>17.79</v>
      </c>
      <c r="K110" s="1">
        <v>0.51</v>
      </c>
      <c r="L110" s="1">
        <v>100</v>
      </c>
      <c r="M110" s="1" t="s">
        <v>253</v>
      </c>
    </row>
    <row r="111" spans="1:13" ht="12" customHeight="1" x14ac:dyDescent="0.3">
      <c r="A111" s="1" t="s">
        <v>125</v>
      </c>
      <c r="B111" s="1">
        <v>66.73</v>
      </c>
      <c r="C111" s="1">
        <v>0</v>
      </c>
      <c r="D111" s="1">
        <v>0</v>
      </c>
      <c r="E111" s="1">
        <v>8.43</v>
      </c>
      <c r="F111" s="1">
        <v>0.47</v>
      </c>
      <c r="G111" s="1">
        <v>0.31</v>
      </c>
      <c r="H111" s="1">
        <v>5.96</v>
      </c>
      <c r="I111" s="1">
        <v>0</v>
      </c>
      <c r="J111" s="1">
        <v>17.739999999999998</v>
      </c>
      <c r="K111" s="1">
        <v>0.35</v>
      </c>
      <c r="L111" s="1">
        <v>100</v>
      </c>
      <c r="M111" s="1" t="s">
        <v>253</v>
      </c>
    </row>
    <row r="112" spans="1:13" ht="12" customHeight="1" x14ac:dyDescent="0.3">
      <c r="A112" s="1" t="s">
        <v>126</v>
      </c>
      <c r="B112" s="1">
        <v>65.53</v>
      </c>
      <c r="C112" s="1">
        <v>0</v>
      </c>
      <c r="D112" s="1">
        <v>1.02</v>
      </c>
      <c r="E112" s="1">
        <v>7.37</v>
      </c>
      <c r="F112" s="1">
        <v>1.49</v>
      </c>
      <c r="G112" s="1">
        <v>0.27</v>
      </c>
      <c r="H112" s="1">
        <v>5.55</v>
      </c>
      <c r="I112" s="1">
        <v>0</v>
      </c>
      <c r="J112" s="1">
        <v>17.41</v>
      </c>
      <c r="K112" s="1">
        <v>1.36</v>
      </c>
      <c r="L112" s="1">
        <v>100</v>
      </c>
      <c r="M112" s="1" t="s">
        <v>253</v>
      </c>
    </row>
    <row r="113" spans="1:13" ht="12" customHeight="1" x14ac:dyDescent="0.3">
      <c r="A113" s="1" t="s">
        <v>127</v>
      </c>
      <c r="B113" s="1">
        <v>69.23</v>
      </c>
      <c r="C113" s="1">
        <v>0</v>
      </c>
      <c r="D113" s="1">
        <v>0.72</v>
      </c>
      <c r="E113" s="1">
        <v>6.83</v>
      </c>
      <c r="F113" s="1">
        <v>2.3199999999999998</v>
      </c>
      <c r="G113" s="1">
        <v>0.21</v>
      </c>
      <c r="H113" s="1">
        <v>3.12</v>
      </c>
      <c r="I113" s="1">
        <v>0</v>
      </c>
      <c r="J113" s="1">
        <v>17.010000000000002</v>
      </c>
      <c r="K113" s="1">
        <v>0.56000000000000005</v>
      </c>
      <c r="L113" s="1">
        <v>100</v>
      </c>
      <c r="M113" s="1" t="s">
        <v>253</v>
      </c>
    </row>
    <row r="114" spans="1:13" ht="12" customHeight="1" x14ac:dyDescent="0.3">
      <c r="A114" s="1" t="s">
        <v>128</v>
      </c>
      <c r="B114" s="1">
        <v>66.510000000000005</v>
      </c>
      <c r="C114" s="1">
        <v>0</v>
      </c>
      <c r="D114" s="1">
        <v>0.95</v>
      </c>
      <c r="E114" s="1">
        <v>7.98</v>
      </c>
      <c r="F114" s="1">
        <v>0.96</v>
      </c>
      <c r="G114" s="1">
        <v>0</v>
      </c>
      <c r="H114" s="1">
        <v>5.93</v>
      </c>
      <c r="I114" s="1">
        <v>0</v>
      </c>
      <c r="J114" s="1">
        <v>17.29</v>
      </c>
      <c r="K114" s="1">
        <v>0.38</v>
      </c>
      <c r="L114" s="1">
        <v>100</v>
      </c>
      <c r="M114" s="1" t="s">
        <v>253</v>
      </c>
    </row>
    <row r="115" spans="1:13" ht="12" customHeight="1" x14ac:dyDescent="0.3">
      <c r="A115" s="1" t="s">
        <v>129</v>
      </c>
      <c r="B115" s="1">
        <v>67.62</v>
      </c>
      <c r="C115" s="1">
        <v>0</v>
      </c>
      <c r="D115" s="1">
        <v>0.25</v>
      </c>
      <c r="E115" s="1">
        <v>8.06</v>
      </c>
      <c r="F115" s="1">
        <v>0.61</v>
      </c>
      <c r="G115" s="1">
        <v>0.09</v>
      </c>
      <c r="H115" s="1">
        <v>5.09</v>
      </c>
      <c r="I115" s="1">
        <v>0</v>
      </c>
      <c r="J115" s="1">
        <v>17.63</v>
      </c>
      <c r="K115" s="1">
        <v>0.65</v>
      </c>
      <c r="L115" s="1">
        <v>100</v>
      </c>
      <c r="M115" s="1" t="s">
        <v>253</v>
      </c>
    </row>
    <row r="116" spans="1:13" ht="12" customHeight="1" x14ac:dyDescent="0.3">
      <c r="A116" s="1" t="s">
        <v>130</v>
      </c>
      <c r="B116" s="1">
        <v>70.55</v>
      </c>
      <c r="C116" s="1">
        <v>0</v>
      </c>
      <c r="D116" s="1">
        <v>0.96</v>
      </c>
      <c r="E116" s="1">
        <v>7.54</v>
      </c>
      <c r="F116" s="1">
        <v>0.76</v>
      </c>
      <c r="G116" s="1">
        <v>0.09</v>
      </c>
      <c r="H116" s="1">
        <v>3.38</v>
      </c>
      <c r="I116" s="1">
        <v>0</v>
      </c>
      <c r="J116" s="1">
        <v>16.010000000000002</v>
      </c>
      <c r="K116" s="1">
        <v>0.7</v>
      </c>
      <c r="L116" s="1">
        <v>100</v>
      </c>
      <c r="M116" s="1" t="s">
        <v>253</v>
      </c>
    </row>
    <row r="117" spans="1:13" ht="12" customHeight="1" x14ac:dyDescent="0.3">
      <c r="A117" s="1" t="s">
        <v>131</v>
      </c>
      <c r="B117" s="1">
        <v>67.36</v>
      </c>
      <c r="C117" s="1">
        <v>0</v>
      </c>
      <c r="D117" s="1">
        <v>0.26</v>
      </c>
      <c r="E117" s="1">
        <v>8.24</v>
      </c>
      <c r="F117" s="1">
        <v>0.43</v>
      </c>
      <c r="G117" s="1">
        <v>0</v>
      </c>
      <c r="H117" s="1">
        <v>5.87</v>
      </c>
      <c r="I117" s="1">
        <v>0</v>
      </c>
      <c r="J117" s="1">
        <v>17.170000000000002</v>
      </c>
      <c r="K117" s="1">
        <v>0.66</v>
      </c>
      <c r="L117" s="1">
        <v>100</v>
      </c>
      <c r="M117" s="1" t="s">
        <v>253</v>
      </c>
    </row>
    <row r="118" spans="1:13" ht="12" customHeight="1" x14ac:dyDescent="0.3">
      <c r="A118" s="1" t="s">
        <v>132</v>
      </c>
      <c r="B118" s="1">
        <v>66.27</v>
      </c>
      <c r="C118" s="1">
        <v>0.17</v>
      </c>
      <c r="D118" s="1">
        <v>1.96</v>
      </c>
      <c r="E118" s="1">
        <v>6.15</v>
      </c>
      <c r="F118" s="1">
        <v>3.29</v>
      </c>
      <c r="G118" s="1">
        <v>0.32</v>
      </c>
      <c r="H118" s="1">
        <v>4.17</v>
      </c>
      <c r="I118" s="1">
        <v>0</v>
      </c>
      <c r="J118" s="1">
        <v>16.98</v>
      </c>
      <c r="K118" s="1">
        <v>0.69</v>
      </c>
      <c r="L118" s="1">
        <v>100</v>
      </c>
      <c r="M118" s="1" t="s">
        <v>253</v>
      </c>
    </row>
    <row r="119" spans="1:13" ht="12" customHeight="1" x14ac:dyDescent="0.3">
      <c r="A119" s="1" t="s">
        <v>133</v>
      </c>
      <c r="B119" s="1">
        <v>66.739999999999995</v>
      </c>
      <c r="C119" s="1">
        <v>0</v>
      </c>
      <c r="D119" s="1">
        <v>1.1200000000000001</v>
      </c>
      <c r="E119" s="1">
        <v>7.93</v>
      </c>
      <c r="F119" s="1">
        <v>0.72</v>
      </c>
      <c r="G119" s="1">
        <v>0.09</v>
      </c>
      <c r="H119" s="1">
        <v>5.49</v>
      </c>
      <c r="I119" s="1">
        <v>0</v>
      </c>
      <c r="J119" s="1">
        <v>17.059999999999999</v>
      </c>
      <c r="K119" s="1">
        <v>0.85</v>
      </c>
      <c r="L119" s="1">
        <v>100</v>
      </c>
      <c r="M119" s="1" t="s">
        <v>253</v>
      </c>
    </row>
    <row r="120" spans="1:13" ht="12" customHeight="1" x14ac:dyDescent="0.3">
      <c r="A120" s="1" t="s">
        <v>134</v>
      </c>
      <c r="B120" s="1">
        <v>66.88</v>
      </c>
      <c r="C120" s="1">
        <v>0</v>
      </c>
      <c r="D120" s="1">
        <v>0.35</v>
      </c>
      <c r="E120" s="1">
        <v>6.07</v>
      </c>
      <c r="F120" s="1">
        <v>4.17</v>
      </c>
      <c r="G120" s="1">
        <v>0.28999999999999998</v>
      </c>
      <c r="H120" s="1">
        <v>4.25</v>
      </c>
      <c r="I120" s="1">
        <v>0</v>
      </c>
      <c r="J120" s="1">
        <v>17.829999999999998</v>
      </c>
      <c r="K120" s="1">
        <v>0.17</v>
      </c>
      <c r="L120" s="1">
        <v>100</v>
      </c>
      <c r="M120" s="1" t="s">
        <v>253</v>
      </c>
    </row>
    <row r="121" spans="1:13" ht="12" customHeight="1" x14ac:dyDescent="0.3">
      <c r="A121" s="1" t="s">
        <v>135</v>
      </c>
      <c r="B121" s="1">
        <v>68.69</v>
      </c>
      <c r="C121" s="1">
        <v>0</v>
      </c>
      <c r="D121" s="1">
        <v>0.73</v>
      </c>
      <c r="E121" s="1">
        <v>6.23</v>
      </c>
      <c r="F121" s="1">
        <v>3.12</v>
      </c>
      <c r="G121" s="1">
        <v>0.26</v>
      </c>
      <c r="H121" s="1">
        <v>2.72</v>
      </c>
      <c r="I121" s="1">
        <v>0</v>
      </c>
      <c r="J121" s="1">
        <v>16.690000000000001</v>
      </c>
      <c r="K121" s="1">
        <v>1.55</v>
      </c>
      <c r="L121" s="1">
        <v>100</v>
      </c>
      <c r="M121" s="1" t="s">
        <v>253</v>
      </c>
    </row>
    <row r="122" spans="1:13" ht="12" customHeight="1" x14ac:dyDescent="0.3">
      <c r="A122" s="1" t="s">
        <v>136</v>
      </c>
      <c r="B122" s="1">
        <v>68.17</v>
      </c>
      <c r="C122" s="1">
        <v>0</v>
      </c>
      <c r="D122" s="1">
        <v>0.73</v>
      </c>
      <c r="E122" s="1">
        <v>7.49</v>
      </c>
      <c r="F122" s="1">
        <v>1.1299999999999999</v>
      </c>
      <c r="G122" s="1">
        <v>0.09</v>
      </c>
      <c r="H122" s="1">
        <v>4.4400000000000004</v>
      </c>
      <c r="I122" s="1">
        <v>0</v>
      </c>
      <c r="J122" s="1">
        <v>16.97</v>
      </c>
      <c r="K122" s="1">
        <v>0.98</v>
      </c>
      <c r="L122" s="1">
        <v>100</v>
      </c>
      <c r="M122" s="1" t="s">
        <v>253</v>
      </c>
    </row>
    <row r="123" spans="1:13" ht="12" customHeight="1" x14ac:dyDescent="0.3">
      <c r="A123" s="1" t="s">
        <v>137</v>
      </c>
      <c r="B123" s="1">
        <v>67.819999999999993</v>
      </c>
      <c r="C123" s="1">
        <v>0.21</v>
      </c>
      <c r="D123" s="1">
        <v>0.81</v>
      </c>
      <c r="E123" s="1">
        <v>0.52</v>
      </c>
      <c r="F123" s="1">
        <v>10</v>
      </c>
      <c r="G123" s="1">
        <v>0.32</v>
      </c>
      <c r="H123" s="1">
        <v>0.63</v>
      </c>
      <c r="I123" s="1">
        <v>0</v>
      </c>
      <c r="J123" s="1">
        <v>19.43</v>
      </c>
      <c r="K123" s="1">
        <v>0.27</v>
      </c>
      <c r="L123" s="1">
        <v>100</v>
      </c>
      <c r="M123" s="1" t="s">
        <v>253</v>
      </c>
    </row>
    <row r="124" spans="1:13" ht="12" customHeight="1" x14ac:dyDescent="0.3">
      <c r="A124" s="1" t="s">
        <v>138</v>
      </c>
      <c r="B124" s="1">
        <v>67.06</v>
      </c>
      <c r="C124" s="1">
        <v>0.39</v>
      </c>
      <c r="D124" s="1">
        <v>0.97</v>
      </c>
      <c r="E124" s="1">
        <v>0.59</v>
      </c>
      <c r="F124" s="1">
        <v>10.99</v>
      </c>
      <c r="G124" s="1">
        <v>0.28999999999999998</v>
      </c>
      <c r="H124" s="1">
        <v>0.44</v>
      </c>
      <c r="I124" s="1">
        <v>0</v>
      </c>
      <c r="J124" s="1">
        <v>19.04</v>
      </c>
      <c r="K124" s="1">
        <v>0.24</v>
      </c>
      <c r="L124" s="1">
        <v>100</v>
      </c>
      <c r="M124" s="1" t="s">
        <v>253</v>
      </c>
    </row>
    <row r="125" spans="1:13" ht="12" customHeight="1" x14ac:dyDescent="0.3">
      <c r="A125" s="1" t="s">
        <v>139</v>
      </c>
      <c r="B125" s="1">
        <v>66.510000000000005</v>
      </c>
      <c r="C125" s="1">
        <v>0</v>
      </c>
      <c r="D125" s="1">
        <v>0</v>
      </c>
      <c r="E125" s="1">
        <v>0.71</v>
      </c>
      <c r="F125" s="1">
        <v>10.69</v>
      </c>
      <c r="G125" s="1">
        <v>0.68</v>
      </c>
      <c r="H125" s="1">
        <v>1.1200000000000001</v>
      </c>
      <c r="I125" s="1">
        <v>0</v>
      </c>
      <c r="J125" s="1">
        <v>20.02</v>
      </c>
      <c r="K125" s="1">
        <v>0.26</v>
      </c>
      <c r="L125" s="1">
        <v>100</v>
      </c>
      <c r="M125" s="1" t="s">
        <v>253</v>
      </c>
    </row>
    <row r="126" spans="1:13" ht="12" customHeight="1" x14ac:dyDescent="0.3">
      <c r="A126" s="1" t="s">
        <v>140</v>
      </c>
      <c r="B126" s="1">
        <v>68.069999999999993</v>
      </c>
      <c r="C126" s="1">
        <v>0.19</v>
      </c>
      <c r="D126" s="1">
        <v>0.91</v>
      </c>
      <c r="E126" s="1">
        <v>3.31</v>
      </c>
      <c r="F126" s="1">
        <v>6.75</v>
      </c>
      <c r="G126" s="1">
        <v>0.26</v>
      </c>
      <c r="H126" s="1">
        <v>2.0699999999999998</v>
      </c>
      <c r="I126" s="1">
        <v>0</v>
      </c>
      <c r="J126" s="1">
        <v>17.89</v>
      </c>
      <c r="K126" s="1">
        <v>0.54</v>
      </c>
      <c r="L126" s="1">
        <v>100</v>
      </c>
      <c r="M126" s="1" t="s">
        <v>253</v>
      </c>
    </row>
    <row r="127" spans="1:13" ht="12" customHeight="1" x14ac:dyDescent="0.3">
      <c r="A127" s="1" t="s">
        <v>141</v>
      </c>
      <c r="B127" s="1">
        <v>66.44</v>
      </c>
      <c r="C127" s="1">
        <v>0</v>
      </c>
      <c r="D127" s="1">
        <v>0.25</v>
      </c>
      <c r="E127" s="1">
        <v>0.77</v>
      </c>
      <c r="F127" s="1">
        <v>10.56</v>
      </c>
      <c r="G127" s="1">
        <v>0.65</v>
      </c>
      <c r="H127" s="1">
        <v>1.27</v>
      </c>
      <c r="I127" s="1">
        <v>0</v>
      </c>
      <c r="J127" s="1">
        <v>19.850000000000001</v>
      </c>
      <c r="K127" s="1">
        <v>0.2</v>
      </c>
      <c r="L127" s="1">
        <v>100</v>
      </c>
      <c r="M127" s="1" t="s">
        <v>253</v>
      </c>
    </row>
    <row r="128" spans="1:13" ht="12" customHeight="1" x14ac:dyDescent="0.3">
      <c r="A128" s="1" t="s">
        <v>142</v>
      </c>
      <c r="B128" s="1">
        <v>65.16</v>
      </c>
      <c r="C128" s="1">
        <v>0</v>
      </c>
      <c r="D128" s="1">
        <v>0.61</v>
      </c>
      <c r="E128" s="1">
        <v>1.58</v>
      </c>
      <c r="F128" s="1">
        <v>9.7799999999999994</v>
      </c>
      <c r="G128" s="1">
        <v>0.47</v>
      </c>
      <c r="H128" s="1">
        <v>1.3</v>
      </c>
      <c r="I128" s="1">
        <v>0</v>
      </c>
      <c r="J128" s="1">
        <v>20.73</v>
      </c>
      <c r="K128" s="1">
        <v>0.38</v>
      </c>
      <c r="L128" s="1">
        <v>100</v>
      </c>
      <c r="M128" s="1" t="s">
        <v>253</v>
      </c>
    </row>
    <row r="129" spans="1:13" ht="12" customHeight="1" x14ac:dyDescent="0.3">
      <c r="A129" s="1" t="s">
        <v>143</v>
      </c>
      <c r="B129" s="1">
        <v>68.7</v>
      </c>
      <c r="C129" s="1">
        <v>0</v>
      </c>
      <c r="D129" s="1">
        <v>0.16</v>
      </c>
      <c r="E129" s="1">
        <v>0.45</v>
      </c>
      <c r="F129" s="1">
        <v>8.77</v>
      </c>
      <c r="G129" s="1">
        <v>0.5</v>
      </c>
      <c r="H129" s="1">
        <v>1</v>
      </c>
      <c r="I129" s="1">
        <v>0</v>
      </c>
      <c r="J129" s="1">
        <v>20.420000000000002</v>
      </c>
      <c r="K129" s="1">
        <v>0</v>
      </c>
      <c r="L129" s="1">
        <v>100</v>
      </c>
      <c r="M129" s="1" t="s">
        <v>253</v>
      </c>
    </row>
    <row r="130" spans="1:13" ht="12" customHeight="1" x14ac:dyDescent="0.3">
      <c r="A130" s="1" t="s">
        <v>144</v>
      </c>
      <c r="B130" s="1">
        <v>64.540000000000006</v>
      </c>
      <c r="C130" s="1">
        <v>0.19</v>
      </c>
      <c r="D130" s="1">
        <v>0.82</v>
      </c>
      <c r="E130" s="1">
        <v>0.94</v>
      </c>
      <c r="F130" s="1">
        <v>9.91</v>
      </c>
      <c r="G130" s="1">
        <v>0.66</v>
      </c>
      <c r="H130" s="1">
        <v>1.08</v>
      </c>
      <c r="I130" s="1">
        <v>0</v>
      </c>
      <c r="J130" s="1">
        <v>21.39</v>
      </c>
      <c r="K130" s="1">
        <v>0.46</v>
      </c>
      <c r="L130" s="1">
        <v>100</v>
      </c>
      <c r="M130" s="1" t="s">
        <v>253</v>
      </c>
    </row>
    <row r="131" spans="1:13" ht="12" customHeight="1" x14ac:dyDescent="0.3">
      <c r="A131" s="1" t="s">
        <v>145</v>
      </c>
      <c r="B131" s="1">
        <v>64.989999999999995</v>
      </c>
      <c r="C131" s="1">
        <v>0.19</v>
      </c>
      <c r="D131" s="1">
        <v>1.1599999999999999</v>
      </c>
      <c r="E131" s="1">
        <v>3.45</v>
      </c>
      <c r="F131" s="1">
        <v>7.16</v>
      </c>
      <c r="G131" s="1">
        <v>0.51</v>
      </c>
      <c r="H131" s="1">
        <v>3.37</v>
      </c>
      <c r="I131" s="1">
        <v>0</v>
      </c>
      <c r="J131" s="1">
        <v>18.36</v>
      </c>
      <c r="K131" s="1">
        <v>0.82</v>
      </c>
      <c r="L131" s="1">
        <v>100</v>
      </c>
      <c r="M131" s="1" t="s">
        <v>253</v>
      </c>
    </row>
    <row r="132" spans="1:13" ht="12" customHeight="1" x14ac:dyDescent="0.3">
      <c r="A132" s="1" t="s">
        <v>146</v>
      </c>
      <c r="B132" s="1">
        <v>67.09</v>
      </c>
      <c r="C132" s="1">
        <v>0</v>
      </c>
      <c r="D132" s="1">
        <v>0.49</v>
      </c>
      <c r="E132" s="1">
        <v>0.93</v>
      </c>
      <c r="F132" s="1">
        <v>9.01</v>
      </c>
      <c r="G132" s="1">
        <v>0.78</v>
      </c>
      <c r="H132" s="1">
        <v>1.35</v>
      </c>
      <c r="I132" s="1">
        <v>0</v>
      </c>
      <c r="J132" s="1">
        <v>19.850000000000001</v>
      </c>
      <c r="K132" s="1">
        <v>0.5</v>
      </c>
      <c r="L132" s="1">
        <v>100</v>
      </c>
      <c r="M132" s="1" t="s">
        <v>253</v>
      </c>
    </row>
    <row r="133" spans="1:13" ht="12" customHeight="1" x14ac:dyDescent="0.3">
      <c r="A133" s="1" t="s">
        <v>147</v>
      </c>
      <c r="B133" s="1">
        <v>66.33</v>
      </c>
      <c r="C133" s="1">
        <v>0.19</v>
      </c>
      <c r="D133" s="1">
        <v>0.15</v>
      </c>
      <c r="E133" s="1">
        <v>0.81</v>
      </c>
      <c r="F133" s="1">
        <v>10.29</v>
      </c>
      <c r="G133" s="1">
        <v>0.57999999999999996</v>
      </c>
      <c r="H133" s="1">
        <v>1.44</v>
      </c>
      <c r="I133" s="1">
        <v>0</v>
      </c>
      <c r="J133" s="1">
        <v>20</v>
      </c>
      <c r="K133" s="1">
        <v>0.2</v>
      </c>
      <c r="L133" s="1">
        <v>100</v>
      </c>
      <c r="M133" s="1" t="s">
        <v>253</v>
      </c>
    </row>
    <row r="134" spans="1:13" ht="12" customHeight="1" x14ac:dyDescent="0.3">
      <c r="A134" s="1" t="s">
        <v>148</v>
      </c>
      <c r="B134" s="1">
        <v>66.63</v>
      </c>
      <c r="C134" s="1">
        <v>0</v>
      </c>
      <c r="D134" s="1">
        <v>0.2</v>
      </c>
      <c r="E134" s="1">
        <v>0.76</v>
      </c>
      <c r="F134" s="1">
        <v>10.49</v>
      </c>
      <c r="G134" s="1">
        <v>0.67</v>
      </c>
      <c r="H134" s="1">
        <v>1</v>
      </c>
      <c r="I134" s="1">
        <v>0</v>
      </c>
      <c r="J134" s="1">
        <v>20.03</v>
      </c>
      <c r="K134" s="1">
        <v>0.21</v>
      </c>
      <c r="L134" s="1">
        <v>100</v>
      </c>
      <c r="M134" s="1" t="s">
        <v>253</v>
      </c>
    </row>
    <row r="135" spans="1:13" ht="12" customHeight="1" x14ac:dyDescent="0.3">
      <c r="A135" s="1" t="s">
        <v>149</v>
      </c>
      <c r="B135" s="1">
        <v>69.02</v>
      </c>
      <c r="C135" s="1">
        <v>0</v>
      </c>
      <c r="D135" s="1">
        <v>1.0900000000000001</v>
      </c>
      <c r="E135" s="1">
        <v>4.83</v>
      </c>
      <c r="F135" s="1">
        <v>4.8099999999999996</v>
      </c>
      <c r="G135" s="1">
        <v>0.22</v>
      </c>
      <c r="H135" s="1">
        <v>2.65</v>
      </c>
      <c r="I135" s="1">
        <v>0</v>
      </c>
      <c r="J135" s="1">
        <v>16.98</v>
      </c>
      <c r="K135" s="1">
        <v>0.4</v>
      </c>
      <c r="L135" s="1">
        <v>100</v>
      </c>
      <c r="M135" s="1" t="s">
        <v>253</v>
      </c>
    </row>
    <row r="136" spans="1:13" ht="12" customHeight="1" x14ac:dyDescent="0.3">
      <c r="A136" s="1" t="s">
        <v>150</v>
      </c>
      <c r="B136" s="1">
        <v>66.83</v>
      </c>
      <c r="C136" s="1">
        <v>0</v>
      </c>
      <c r="D136" s="1">
        <v>0.38</v>
      </c>
      <c r="E136" s="1">
        <v>0.78</v>
      </c>
      <c r="F136" s="1">
        <v>9.1999999999999993</v>
      </c>
      <c r="G136" s="1">
        <v>0.71</v>
      </c>
      <c r="H136" s="1">
        <v>1.1599999999999999</v>
      </c>
      <c r="I136" s="1">
        <v>0</v>
      </c>
      <c r="J136" s="1">
        <v>20.260000000000002</v>
      </c>
      <c r="K136" s="1">
        <v>0.68</v>
      </c>
      <c r="L136" s="1">
        <v>100</v>
      </c>
      <c r="M136" s="1" t="s">
        <v>253</v>
      </c>
    </row>
    <row r="137" spans="1:13" ht="12" customHeight="1" x14ac:dyDescent="0.3">
      <c r="A137" s="1" t="s">
        <v>151</v>
      </c>
      <c r="B137" s="1">
        <v>65.010000000000005</v>
      </c>
      <c r="C137" s="1">
        <v>0</v>
      </c>
      <c r="D137" s="1">
        <v>0</v>
      </c>
      <c r="E137" s="1">
        <v>0.66</v>
      </c>
      <c r="F137" s="1">
        <v>10.96</v>
      </c>
      <c r="G137" s="1">
        <v>0.7</v>
      </c>
      <c r="H137" s="1">
        <v>1.19</v>
      </c>
      <c r="I137" s="1">
        <v>0</v>
      </c>
      <c r="J137" s="1">
        <v>21.23</v>
      </c>
      <c r="K137" s="1">
        <v>0.25</v>
      </c>
      <c r="L137" s="1">
        <v>100</v>
      </c>
      <c r="M137" s="1" t="s">
        <v>253</v>
      </c>
    </row>
    <row r="138" spans="1:13" ht="12" customHeight="1" x14ac:dyDescent="0.3">
      <c r="A138" s="1" t="s">
        <v>152</v>
      </c>
      <c r="B138" s="1">
        <v>65.42</v>
      </c>
      <c r="C138" s="1">
        <v>0</v>
      </c>
      <c r="D138" s="1">
        <v>0.44</v>
      </c>
      <c r="E138" s="1">
        <v>1.07</v>
      </c>
      <c r="F138" s="1">
        <v>10.11</v>
      </c>
      <c r="G138" s="1">
        <v>0.8</v>
      </c>
      <c r="H138" s="1">
        <v>1.47</v>
      </c>
      <c r="I138" s="1">
        <v>0</v>
      </c>
      <c r="J138" s="1">
        <v>20.32</v>
      </c>
      <c r="K138" s="1">
        <v>0.36</v>
      </c>
      <c r="L138" s="1">
        <v>100</v>
      </c>
      <c r="M138" s="1" t="s">
        <v>253</v>
      </c>
    </row>
    <row r="139" spans="1:13" ht="12" customHeight="1" x14ac:dyDescent="0.3">
      <c r="A139" s="1" t="s">
        <v>153</v>
      </c>
      <c r="B139" s="1">
        <v>66.709999999999994</v>
      </c>
      <c r="C139" s="1">
        <v>0</v>
      </c>
      <c r="D139" s="1">
        <v>0.79</v>
      </c>
      <c r="E139" s="1">
        <v>2.6</v>
      </c>
      <c r="F139" s="1">
        <v>7.88</v>
      </c>
      <c r="G139" s="1">
        <v>0.53</v>
      </c>
      <c r="H139" s="1">
        <v>2.97</v>
      </c>
      <c r="I139" s="1">
        <v>0</v>
      </c>
      <c r="J139" s="1">
        <v>18.11</v>
      </c>
      <c r="K139" s="1">
        <v>0.4</v>
      </c>
      <c r="L139" s="1">
        <v>100</v>
      </c>
      <c r="M139" s="1" t="s">
        <v>253</v>
      </c>
    </row>
    <row r="140" spans="1:13" ht="12" customHeight="1" x14ac:dyDescent="0.3">
      <c r="A140" s="1" t="s">
        <v>154</v>
      </c>
      <c r="B140" s="1">
        <v>66.44</v>
      </c>
      <c r="C140" s="1">
        <v>0</v>
      </c>
      <c r="D140" s="1">
        <v>0.72</v>
      </c>
      <c r="E140" s="1">
        <v>1.29</v>
      </c>
      <c r="F140" s="1">
        <v>9.81</v>
      </c>
      <c r="G140" s="1">
        <v>0.88</v>
      </c>
      <c r="H140" s="1">
        <v>1.26</v>
      </c>
      <c r="I140" s="1">
        <v>0</v>
      </c>
      <c r="J140" s="1">
        <v>19.170000000000002</v>
      </c>
      <c r="K140" s="1">
        <v>0.43</v>
      </c>
      <c r="L140" s="1">
        <v>100</v>
      </c>
      <c r="M140" s="1" t="s">
        <v>253</v>
      </c>
    </row>
    <row r="141" spans="1:13" ht="12" customHeight="1" x14ac:dyDescent="0.3">
      <c r="A141" s="1" t="s">
        <v>155</v>
      </c>
      <c r="B141" s="1">
        <v>67.61</v>
      </c>
      <c r="C141" s="1">
        <v>0</v>
      </c>
      <c r="D141" s="1">
        <v>0.42</v>
      </c>
      <c r="E141" s="1">
        <v>0.7</v>
      </c>
      <c r="F141" s="1">
        <v>8.36</v>
      </c>
      <c r="G141" s="1">
        <v>0.44</v>
      </c>
      <c r="H141" s="1">
        <v>1.22</v>
      </c>
      <c r="I141" s="1">
        <v>0</v>
      </c>
      <c r="J141" s="1">
        <v>20.99</v>
      </c>
      <c r="K141" s="1">
        <v>0.26</v>
      </c>
      <c r="L141" s="1">
        <v>100</v>
      </c>
      <c r="M141" s="1" t="s">
        <v>253</v>
      </c>
    </row>
    <row r="142" spans="1:13" ht="12" customHeight="1" x14ac:dyDescent="0.3">
      <c r="A142" s="1" t="s">
        <v>156</v>
      </c>
      <c r="B142" s="1">
        <v>67.069999999999993</v>
      </c>
      <c r="C142" s="1">
        <v>0</v>
      </c>
      <c r="D142" s="1">
        <v>1.23</v>
      </c>
      <c r="E142" s="1">
        <v>1.46</v>
      </c>
      <c r="F142" s="1">
        <v>9.4600000000000009</v>
      </c>
      <c r="G142" s="1">
        <v>0.71</v>
      </c>
      <c r="H142" s="1">
        <v>1.21</v>
      </c>
      <c r="I142" s="1">
        <v>0</v>
      </c>
      <c r="J142" s="1">
        <v>18.420000000000002</v>
      </c>
      <c r="K142" s="1">
        <v>0.44</v>
      </c>
      <c r="L142" s="1">
        <v>100</v>
      </c>
      <c r="M142" s="1" t="s">
        <v>253</v>
      </c>
    </row>
    <row r="143" spans="1:13" ht="12" customHeight="1" x14ac:dyDescent="0.3">
      <c r="A143" s="1" t="s">
        <v>157</v>
      </c>
      <c r="B143" s="1">
        <v>67.2</v>
      </c>
      <c r="C143" s="1">
        <v>0</v>
      </c>
      <c r="D143" s="1">
        <v>0.45</v>
      </c>
      <c r="E143" s="1">
        <v>0.98</v>
      </c>
      <c r="F143" s="1">
        <v>9.73</v>
      </c>
      <c r="G143" s="1">
        <v>0.73</v>
      </c>
      <c r="H143" s="1">
        <v>1.51</v>
      </c>
      <c r="I143" s="1">
        <v>0</v>
      </c>
      <c r="J143" s="1">
        <v>18.899999999999999</v>
      </c>
      <c r="K143" s="1">
        <v>0.5</v>
      </c>
      <c r="L143" s="1">
        <v>100</v>
      </c>
      <c r="M143" s="1" t="s">
        <v>253</v>
      </c>
    </row>
    <row r="144" spans="1:13" ht="12" customHeight="1" x14ac:dyDescent="0.3">
      <c r="A144" s="1" t="s">
        <v>158</v>
      </c>
      <c r="B144" s="1">
        <v>66.16</v>
      </c>
      <c r="C144" s="1">
        <v>0</v>
      </c>
      <c r="D144" s="1">
        <v>0.3</v>
      </c>
      <c r="E144" s="1">
        <v>0.98</v>
      </c>
      <c r="F144" s="1">
        <v>10.07</v>
      </c>
      <c r="G144" s="1">
        <v>0.84</v>
      </c>
      <c r="H144" s="1">
        <v>1.65</v>
      </c>
      <c r="I144" s="1">
        <v>0</v>
      </c>
      <c r="J144" s="1">
        <v>19.72</v>
      </c>
      <c r="K144" s="1">
        <v>0.28999999999999998</v>
      </c>
      <c r="L144" s="1">
        <v>100</v>
      </c>
      <c r="M144" s="1" t="s">
        <v>253</v>
      </c>
    </row>
    <row r="145" spans="1:13" ht="12" customHeight="1" x14ac:dyDescent="0.3">
      <c r="A145" s="1" t="s">
        <v>159</v>
      </c>
      <c r="B145" s="1">
        <v>68.73</v>
      </c>
      <c r="C145" s="1">
        <v>0.16</v>
      </c>
      <c r="D145" s="1">
        <v>1.1399999999999999</v>
      </c>
      <c r="E145" s="1">
        <v>0.97</v>
      </c>
      <c r="F145" s="1">
        <v>9.57</v>
      </c>
      <c r="G145" s="1">
        <v>0.3</v>
      </c>
      <c r="H145" s="1">
        <v>0.96</v>
      </c>
      <c r="I145" s="1">
        <v>0</v>
      </c>
      <c r="J145" s="1">
        <v>17.84</v>
      </c>
      <c r="K145" s="1">
        <v>0.34</v>
      </c>
      <c r="L145" s="1">
        <v>100</v>
      </c>
      <c r="M145" s="1" t="s">
        <v>253</v>
      </c>
    </row>
    <row r="146" spans="1:13" ht="12" customHeight="1" x14ac:dyDescent="0.3">
      <c r="A146" s="1" t="s">
        <v>160</v>
      </c>
      <c r="B146" s="1">
        <v>67.63</v>
      </c>
      <c r="C146" s="1">
        <v>0</v>
      </c>
      <c r="D146" s="1">
        <v>0.23</v>
      </c>
      <c r="E146" s="1">
        <v>0.47</v>
      </c>
      <c r="F146" s="1">
        <v>10.39</v>
      </c>
      <c r="G146" s="1">
        <v>0.55000000000000004</v>
      </c>
      <c r="H146" s="1">
        <v>1.44</v>
      </c>
      <c r="I146" s="1">
        <v>0</v>
      </c>
      <c r="J146" s="1">
        <v>19.09</v>
      </c>
      <c r="K146" s="1">
        <v>0.19</v>
      </c>
      <c r="L146" s="1">
        <v>100</v>
      </c>
      <c r="M146" s="1" t="s">
        <v>253</v>
      </c>
    </row>
    <row r="147" spans="1:13" ht="12" customHeight="1" x14ac:dyDescent="0.3">
      <c r="A147" s="1" t="s">
        <v>161</v>
      </c>
      <c r="B147" s="1">
        <v>65.72</v>
      </c>
      <c r="C147" s="1">
        <v>0.17</v>
      </c>
      <c r="D147" s="1">
        <v>0.33</v>
      </c>
      <c r="E147" s="1">
        <v>1.49</v>
      </c>
      <c r="F147" s="1">
        <v>7.96</v>
      </c>
      <c r="G147" s="1">
        <v>1.37</v>
      </c>
      <c r="H147" s="1">
        <v>1.1499999999999999</v>
      </c>
      <c r="I147" s="1">
        <v>0</v>
      </c>
      <c r="J147" s="1">
        <v>21.06</v>
      </c>
      <c r="K147" s="1">
        <v>0.75</v>
      </c>
      <c r="L147" s="1">
        <v>100</v>
      </c>
      <c r="M147" s="1" t="s">
        <v>253</v>
      </c>
    </row>
    <row r="148" spans="1:13" ht="12" customHeight="1" x14ac:dyDescent="0.3">
      <c r="A148" s="1" t="s">
        <v>162</v>
      </c>
      <c r="B148" s="1">
        <v>63.95</v>
      </c>
      <c r="C148" s="1">
        <v>0</v>
      </c>
      <c r="D148" s="1">
        <v>0.16</v>
      </c>
      <c r="E148" s="1">
        <v>0.79</v>
      </c>
      <c r="F148" s="1">
        <v>11.2</v>
      </c>
      <c r="G148" s="1">
        <v>0.68</v>
      </c>
      <c r="H148" s="1">
        <v>1.28</v>
      </c>
      <c r="I148" s="1">
        <v>0</v>
      </c>
      <c r="J148" s="1">
        <v>21.54</v>
      </c>
      <c r="K148" s="1">
        <v>0.39</v>
      </c>
      <c r="L148" s="1">
        <v>100</v>
      </c>
      <c r="M148" s="1" t="s">
        <v>253</v>
      </c>
    </row>
    <row r="149" spans="1:13" ht="12" customHeight="1" x14ac:dyDescent="0.3">
      <c r="A149" s="1" t="s">
        <v>163</v>
      </c>
      <c r="B149" s="1">
        <v>65.849999999999994</v>
      </c>
      <c r="C149" s="1">
        <v>0</v>
      </c>
      <c r="D149" s="1">
        <v>0.38</v>
      </c>
      <c r="E149" s="1">
        <v>1.2</v>
      </c>
      <c r="F149" s="1">
        <v>9.9</v>
      </c>
      <c r="G149" s="1">
        <v>0.87</v>
      </c>
      <c r="H149" s="1">
        <v>1.51</v>
      </c>
      <c r="I149" s="1">
        <v>0</v>
      </c>
      <c r="J149" s="1">
        <v>19.97</v>
      </c>
      <c r="K149" s="1">
        <v>0.33</v>
      </c>
      <c r="L149" s="1">
        <v>100</v>
      </c>
      <c r="M149" s="1" t="s">
        <v>253</v>
      </c>
    </row>
    <row r="150" spans="1:13" ht="12" customHeight="1" x14ac:dyDescent="0.3">
      <c r="A150" s="1" t="s">
        <v>164</v>
      </c>
      <c r="B150" s="1">
        <v>67.11</v>
      </c>
      <c r="C150" s="1">
        <v>0</v>
      </c>
      <c r="D150" s="1">
        <v>0.53</v>
      </c>
      <c r="E150" s="1">
        <v>2.14</v>
      </c>
      <c r="F150" s="1">
        <v>7.96</v>
      </c>
      <c r="G150" s="1">
        <v>0.73</v>
      </c>
      <c r="H150" s="1">
        <v>2.68</v>
      </c>
      <c r="I150" s="1">
        <v>0</v>
      </c>
      <c r="J150" s="1">
        <v>18.32</v>
      </c>
      <c r="K150" s="1">
        <v>0.54</v>
      </c>
      <c r="L150" s="1">
        <v>100</v>
      </c>
      <c r="M150" s="1" t="s">
        <v>253</v>
      </c>
    </row>
    <row r="151" spans="1:13" ht="12" customHeight="1" x14ac:dyDescent="0.3">
      <c r="A151" s="1" t="s">
        <v>165</v>
      </c>
      <c r="B151" s="1">
        <v>66.290000000000006</v>
      </c>
      <c r="C151" s="1">
        <v>0</v>
      </c>
      <c r="D151" s="1">
        <v>5.08</v>
      </c>
      <c r="E151" s="1">
        <v>1.49</v>
      </c>
      <c r="F151" s="1">
        <v>7.17</v>
      </c>
      <c r="G151" s="1">
        <v>0.32</v>
      </c>
      <c r="H151" s="1">
        <v>1.86</v>
      </c>
      <c r="I151" s="1">
        <v>0</v>
      </c>
      <c r="J151" s="1">
        <v>17.21</v>
      </c>
      <c r="K151" s="1">
        <v>0.56000000000000005</v>
      </c>
      <c r="L151" s="1">
        <v>100</v>
      </c>
      <c r="M151" s="1" t="s">
        <v>253</v>
      </c>
    </row>
    <row r="152" spans="1:13" ht="12" customHeight="1" x14ac:dyDescent="0.3">
      <c r="A152" s="1" t="s">
        <v>166</v>
      </c>
      <c r="B152" s="1">
        <v>63.8</v>
      </c>
      <c r="C152" s="1">
        <v>0</v>
      </c>
      <c r="D152" s="1">
        <v>0.6</v>
      </c>
      <c r="E152" s="1">
        <v>8</v>
      </c>
      <c r="F152" s="1">
        <v>1.28</v>
      </c>
      <c r="G152" s="1">
        <v>0.21</v>
      </c>
      <c r="H152" s="1">
        <v>6.83</v>
      </c>
      <c r="I152" s="1">
        <v>0</v>
      </c>
      <c r="J152" s="1">
        <v>18.07</v>
      </c>
      <c r="K152" s="1">
        <v>1.21</v>
      </c>
      <c r="L152" s="1">
        <v>100</v>
      </c>
      <c r="M152" s="1" t="s">
        <v>254</v>
      </c>
    </row>
    <row r="153" spans="1:13" ht="12" customHeight="1" x14ac:dyDescent="0.3">
      <c r="A153" s="1" t="s">
        <v>168</v>
      </c>
      <c r="B153" s="1">
        <v>65.790000000000006</v>
      </c>
      <c r="C153" s="1">
        <v>0</v>
      </c>
      <c r="D153" s="1">
        <v>0.56000000000000005</v>
      </c>
      <c r="E153" s="1">
        <v>8.27</v>
      </c>
      <c r="F153" s="1">
        <v>1.0900000000000001</v>
      </c>
      <c r="G153" s="1">
        <v>0.14000000000000001</v>
      </c>
      <c r="H153" s="1">
        <v>5.0599999999999996</v>
      </c>
      <c r="I153" s="1">
        <v>0</v>
      </c>
      <c r="J153" s="1">
        <v>18.440000000000001</v>
      </c>
      <c r="K153" s="1">
        <v>0.65</v>
      </c>
      <c r="L153" s="1">
        <v>100</v>
      </c>
      <c r="M153" s="1" t="s">
        <v>254</v>
      </c>
    </row>
    <row r="154" spans="1:13" ht="12" customHeight="1" x14ac:dyDescent="0.3">
      <c r="A154" s="1" t="s">
        <v>169</v>
      </c>
      <c r="B154" s="1">
        <v>67.09</v>
      </c>
      <c r="C154" s="1">
        <v>0</v>
      </c>
      <c r="D154" s="1">
        <v>0.51</v>
      </c>
      <c r="E154" s="1">
        <v>7.3</v>
      </c>
      <c r="F154" s="1">
        <v>2.23</v>
      </c>
      <c r="G154" s="1">
        <v>0.26</v>
      </c>
      <c r="H154" s="1">
        <v>4.5199999999999996</v>
      </c>
      <c r="I154" s="1">
        <v>0</v>
      </c>
      <c r="J154" s="1">
        <v>17.670000000000002</v>
      </c>
      <c r="K154" s="1">
        <v>0.42</v>
      </c>
      <c r="L154" s="1">
        <v>100</v>
      </c>
      <c r="M154" s="1" t="s">
        <v>254</v>
      </c>
    </row>
    <row r="155" spans="1:13" ht="12" customHeight="1" x14ac:dyDescent="0.3">
      <c r="A155" s="1" t="s">
        <v>170</v>
      </c>
      <c r="B155" s="1">
        <v>65.66</v>
      </c>
      <c r="C155" s="1">
        <v>0</v>
      </c>
      <c r="D155" s="1">
        <v>0.67</v>
      </c>
      <c r="E155" s="1">
        <v>7.44</v>
      </c>
      <c r="F155" s="1">
        <v>2.19</v>
      </c>
      <c r="G155" s="1">
        <v>0.14000000000000001</v>
      </c>
      <c r="H155" s="1">
        <v>4.92</v>
      </c>
      <c r="I155" s="1">
        <v>0</v>
      </c>
      <c r="J155" s="1">
        <v>17.420000000000002</v>
      </c>
      <c r="K155" s="1">
        <v>1.57</v>
      </c>
      <c r="L155" s="1">
        <v>100</v>
      </c>
      <c r="M155" s="1" t="s">
        <v>254</v>
      </c>
    </row>
    <row r="156" spans="1:13" ht="12" customHeight="1" x14ac:dyDescent="0.3">
      <c r="A156" s="1" t="s">
        <v>171</v>
      </c>
      <c r="B156" s="1">
        <v>65.3</v>
      </c>
      <c r="C156" s="1">
        <v>0</v>
      </c>
      <c r="D156" s="1">
        <v>0.34</v>
      </c>
      <c r="E156" s="1">
        <v>8.39</v>
      </c>
      <c r="F156" s="1">
        <v>0.91</v>
      </c>
      <c r="G156" s="1">
        <v>0</v>
      </c>
      <c r="H156" s="1">
        <v>6.45</v>
      </c>
      <c r="I156" s="1">
        <v>0</v>
      </c>
      <c r="J156" s="1">
        <v>18.170000000000002</v>
      </c>
      <c r="K156" s="1">
        <v>0.45</v>
      </c>
      <c r="L156" s="1">
        <v>100</v>
      </c>
      <c r="M156" s="1" t="s">
        <v>254</v>
      </c>
    </row>
    <row r="157" spans="1:13" ht="12" customHeight="1" x14ac:dyDescent="0.3">
      <c r="A157" s="1" t="s">
        <v>172</v>
      </c>
      <c r="B157" s="1">
        <v>66.099999999999994</v>
      </c>
      <c r="C157" s="1">
        <v>0</v>
      </c>
      <c r="D157" s="1">
        <v>0.2</v>
      </c>
      <c r="E157" s="1">
        <v>8.7200000000000006</v>
      </c>
      <c r="F157" s="1">
        <v>0.37</v>
      </c>
      <c r="G157" s="1">
        <v>0</v>
      </c>
      <c r="H157" s="1">
        <v>6.14</v>
      </c>
      <c r="I157" s="1">
        <v>0</v>
      </c>
      <c r="J157" s="1">
        <v>18.05</v>
      </c>
      <c r="K157" s="1">
        <v>0.41</v>
      </c>
      <c r="L157" s="1">
        <v>100</v>
      </c>
      <c r="M157" s="1" t="s">
        <v>254</v>
      </c>
    </row>
    <row r="158" spans="1:13" ht="12" customHeight="1" x14ac:dyDescent="0.3">
      <c r="A158" s="1" t="s">
        <v>173</v>
      </c>
      <c r="B158" s="1">
        <v>65.56</v>
      </c>
      <c r="C158" s="1">
        <v>0</v>
      </c>
      <c r="D158" s="1">
        <v>0.8</v>
      </c>
      <c r="E158" s="1">
        <v>7.53</v>
      </c>
      <c r="F158" s="1">
        <v>0.8</v>
      </c>
      <c r="G158" s="1">
        <v>0.1</v>
      </c>
      <c r="H158" s="1">
        <v>7.1</v>
      </c>
      <c r="I158" s="1">
        <v>0</v>
      </c>
      <c r="J158" s="1">
        <v>17.100000000000001</v>
      </c>
      <c r="K158" s="1">
        <v>1.01</v>
      </c>
      <c r="L158" s="1">
        <v>100</v>
      </c>
      <c r="M158" s="1" t="s">
        <v>254</v>
      </c>
    </row>
    <row r="159" spans="1:13" ht="12" customHeight="1" x14ac:dyDescent="0.3">
      <c r="A159" s="1" t="s">
        <v>174</v>
      </c>
      <c r="B159" s="1">
        <v>67.97</v>
      </c>
      <c r="C159" s="1">
        <v>0</v>
      </c>
      <c r="D159" s="1">
        <v>0.3</v>
      </c>
      <c r="E159" s="1">
        <v>6.09</v>
      </c>
      <c r="F159" s="1">
        <v>3.66</v>
      </c>
      <c r="G159" s="1">
        <v>0.25</v>
      </c>
      <c r="H159" s="1">
        <v>3.54</v>
      </c>
      <c r="I159" s="1">
        <v>0</v>
      </c>
      <c r="J159" s="1">
        <v>17.829999999999998</v>
      </c>
      <c r="K159" s="1">
        <v>0.35</v>
      </c>
      <c r="L159" s="1">
        <v>100</v>
      </c>
      <c r="M159" s="1" t="s">
        <v>254</v>
      </c>
    </row>
    <row r="160" spans="1:13" ht="12" customHeight="1" x14ac:dyDescent="0.3">
      <c r="A160" s="1" t="s">
        <v>175</v>
      </c>
      <c r="B160" s="1">
        <v>62.22</v>
      </c>
      <c r="C160" s="1">
        <v>0</v>
      </c>
      <c r="D160" s="1">
        <v>3.92</v>
      </c>
      <c r="E160" s="1">
        <v>7.18</v>
      </c>
      <c r="F160" s="1">
        <v>2.4500000000000002</v>
      </c>
      <c r="G160" s="1">
        <v>0.13</v>
      </c>
      <c r="H160" s="1">
        <v>6.72</v>
      </c>
      <c r="I160" s="1">
        <v>0</v>
      </c>
      <c r="J160" s="1">
        <v>16.13</v>
      </c>
      <c r="K160" s="1">
        <v>1.24</v>
      </c>
      <c r="L160" s="1">
        <v>100</v>
      </c>
      <c r="M160" s="1" t="s">
        <v>254</v>
      </c>
    </row>
    <row r="161" spans="1:13" ht="12" customHeight="1" x14ac:dyDescent="0.3">
      <c r="A161" s="1" t="s">
        <v>176</v>
      </c>
      <c r="B161" s="1">
        <v>68.760000000000005</v>
      </c>
      <c r="C161" s="1">
        <v>0</v>
      </c>
      <c r="D161" s="1">
        <v>0.33</v>
      </c>
      <c r="E161" s="1">
        <v>6.34</v>
      </c>
      <c r="F161" s="1">
        <v>2.59</v>
      </c>
      <c r="G161" s="1">
        <v>0.37</v>
      </c>
      <c r="H161" s="1">
        <v>4.34</v>
      </c>
      <c r="I161" s="1">
        <v>0</v>
      </c>
      <c r="J161" s="1">
        <v>16.34</v>
      </c>
      <c r="K161" s="1">
        <v>0.95</v>
      </c>
      <c r="L161" s="1">
        <v>100</v>
      </c>
      <c r="M161" s="1" t="s">
        <v>254</v>
      </c>
    </row>
    <row r="162" spans="1:13" ht="12" customHeight="1" x14ac:dyDescent="0.3">
      <c r="A162" s="1" t="s">
        <v>177</v>
      </c>
      <c r="B162" s="1">
        <v>68.459999999999994</v>
      </c>
      <c r="C162" s="1">
        <v>0</v>
      </c>
      <c r="D162" s="1">
        <v>0.69</v>
      </c>
      <c r="E162" s="1">
        <v>6.64</v>
      </c>
      <c r="F162" s="1">
        <v>2.62</v>
      </c>
      <c r="G162" s="1">
        <v>0.12</v>
      </c>
      <c r="H162" s="1">
        <v>4.0599999999999996</v>
      </c>
      <c r="I162" s="1">
        <v>0</v>
      </c>
      <c r="J162" s="1">
        <v>16.579999999999998</v>
      </c>
      <c r="K162" s="1">
        <v>0.82</v>
      </c>
      <c r="L162" s="1">
        <v>100</v>
      </c>
      <c r="M162" s="1" t="s">
        <v>254</v>
      </c>
    </row>
    <row r="163" spans="1:13" ht="12" customHeight="1" x14ac:dyDescent="0.3">
      <c r="A163" s="1" t="s">
        <v>178</v>
      </c>
      <c r="B163" s="1">
        <v>62.72</v>
      </c>
      <c r="C163" s="1">
        <v>0</v>
      </c>
      <c r="D163" s="1">
        <v>0.97</v>
      </c>
      <c r="E163" s="1">
        <v>1.88</v>
      </c>
      <c r="F163" s="1">
        <v>9.6199999999999992</v>
      </c>
      <c r="G163" s="1">
        <v>1.5</v>
      </c>
      <c r="H163" s="1">
        <v>1.75</v>
      </c>
      <c r="I163" s="1">
        <v>0</v>
      </c>
      <c r="J163" s="1">
        <v>21.05</v>
      </c>
      <c r="K163" s="1">
        <v>0.51</v>
      </c>
      <c r="L163" s="1">
        <v>100</v>
      </c>
      <c r="M163" s="1" t="s">
        <v>254</v>
      </c>
    </row>
    <row r="164" spans="1:13" ht="12" customHeight="1" x14ac:dyDescent="0.3">
      <c r="A164" s="1" t="s">
        <v>179</v>
      </c>
      <c r="B164" s="1">
        <v>64.34</v>
      </c>
      <c r="C164" s="1">
        <v>0</v>
      </c>
      <c r="D164" s="1">
        <v>1.08</v>
      </c>
      <c r="E164" s="1">
        <v>1.17</v>
      </c>
      <c r="F164" s="1">
        <v>10.54</v>
      </c>
      <c r="G164" s="1">
        <v>1</v>
      </c>
      <c r="H164" s="1">
        <v>0.94</v>
      </c>
      <c r="I164" s="1">
        <v>0</v>
      </c>
      <c r="J164" s="1">
        <v>20.51</v>
      </c>
      <c r="K164" s="1">
        <v>0.41</v>
      </c>
      <c r="L164" s="1">
        <v>100</v>
      </c>
      <c r="M164" s="1" t="s">
        <v>254</v>
      </c>
    </row>
    <row r="165" spans="1:13" ht="12" customHeight="1" x14ac:dyDescent="0.3">
      <c r="A165" s="1" t="s">
        <v>180</v>
      </c>
      <c r="B165" s="1">
        <v>66.31</v>
      </c>
      <c r="C165" s="1">
        <v>0</v>
      </c>
      <c r="D165" s="1">
        <v>0.15</v>
      </c>
      <c r="E165" s="1">
        <v>1.03</v>
      </c>
      <c r="F165" s="1">
        <v>10.23</v>
      </c>
      <c r="G165" s="1">
        <v>1.04</v>
      </c>
      <c r="H165" s="1">
        <v>1.37</v>
      </c>
      <c r="I165" s="1">
        <v>0</v>
      </c>
      <c r="J165" s="1">
        <v>19.600000000000001</v>
      </c>
      <c r="K165" s="1">
        <v>0.28000000000000003</v>
      </c>
      <c r="L165" s="1">
        <v>100</v>
      </c>
      <c r="M165" s="1" t="s">
        <v>254</v>
      </c>
    </row>
    <row r="166" spans="1:13" ht="12" customHeight="1" x14ac:dyDescent="0.3">
      <c r="A166" s="1" t="s">
        <v>181</v>
      </c>
      <c r="B166" s="1">
        <v>63.68</v>
      </c>
      <c r="C166" s="1">
        <v>0.18</v>
      </c>
      <c r="D166" s="1">
        <v>0.17</v>
      </c>
      <c r="E166" s="1">
        <v>0.68</v>
      </c>
      <c r="F166" s="1">
        <v>11.53</v>
      </c>
      <c r="G166" s="1">
        <v>0.56000000000000005</v>
      </c>
      <c r="H166" s="1">
        <v>1.41</v>
      </c>
      <c r="I166" s="1">
        <v>0</v>
      </c>
      <c r="J166" s="1">
        <v>21.38</v>
      </c>
      <c r="K166" s="1">
        <v>0.42</v>
      </c>
      <c r="L166" s="1">
        <v>100</v>
      </c>
      <c r="M166" s="1" t="s">
        <v>254</v>
      </c>
    </row>
    <row r="167" spans="1:13" ht="12" customHeight="1" x14ac:dyDescent="0.3">
      <c r="A167" s="1" t="s">
        <v>182</v>
      </c>
      <c r="B167" s="1">
        <v>63.49</v>
      </c>
      <c r="C167" s="1">
        <v>0</v>
      </c>
      <c r="D167" s="1">
        <v>1.37</v>
      </c>
      <c r="E167" s="1">
        <v>0.66</v>
      </c>
      <c r="F167" s="1">
        <v>10.72</v>
      </c>
      <c r="G167" s="1">
        <v>0.4</v>
      </c>
      <c r="H167" s="1">
        <v>1.58</v>
      </c>
      <c r="I167" s="1">
        <v>0</v>
      </c>
      <c r="J167" s="1">
        <v>21.39</v>
      </c>
      <c r="K167" s="1">
        <v>0.39</v>
      </c>
      <c r="L167" s="1">
        <v>100</v>
      </c>
      <c r="M167" s="1" t="s">
        <v>254</v>
      </c>
    </row>
    <row r="168" spans="1:13" ht="12" customHeight="1" x14ac:dyDescent="0.3">
      <c r="A168" s="1" t="s">
        <v>183</v>
      </c>
      <c r="B168" s="1">
        <v>61.31</v>
      </c>
      <c r="C168" s="1">
        <v>0</v>
      </c>
      <c r="D168" s="1">
        <v>0.22</v>
      </c>
      <c r="E168" s="1">
        <v>2.1800000000000002</v>
      </c>
      <c r="F168" s="1">
        <v>9.27</v>
      </c>
      <c r="G168" s="1">
        <v>2.74</v>
      </c>
      <c r="H168" s="1">
        <v>1.39</v>
      </c>
      <c r="I168" s="1">
        <v>0</v>
      </c>
      <c r="J168" s="1">
        <v>22.54</v>
      </c>
      <c r="K168" s="1">
        <v>0.34</v>
      </c>
      <c r="L168" s="1">
        <v>100</v>
      </c>
      <c r="M168" s="1" t="s">
        <v>254</v>
      </c>
    </row>
    <row r="169" spans="1:13" ht="12" customHeight="1" x14ac:dyDescent="0.3">
      <c r="A169" s="1" t="s">
        <v>184</v>
      </c>
      <c r="B169" s="1">
        <v>59.34</v>
      </c>
      <c r="C169" s="1">
        <v>0</v>
      </c>
      <c r="D169" s="1">
        <v>1.1399999999999999</v>
      </c>
      <c r="E169" s="1">
        <v>1.44</v>
      </c>
      <c r="F169" s="1">
        <v>11.64</v>
      </c>
      <c r="G169" s="1">
        <v>0.13</v>
      </c>
      <c r="H169" s="1">
        <v>1.83</v>
      </c>
      <c r="I169" s="1">
        <v>0</v>
      </c>
      <c r="J169" s="1">
        <v>23.52</v>
      </c>
      <c r="K169" s="1">
        <v>0.95</v>
      </c>
      <c r="L169" s="1">
        <v>100</v>
      </c>
      <c r="M169" s="1" t="s">
        <v>254</v>
      </c>
    </row>
    <row r="170" spans="1:13" ht="12" customHeight="1" x14ac:dyDescent="0.3">
      <c r="A170" s="1" t="s">
        <v>185</v>
      </c>
      <c r="B170" s="1">
        <v>59.06</v>
      </c>
      <c r="C170" s="1">
        <v>0</v>
      </c>
      <c r="D170" s="1">
        <v>1.87</v>
      </c>
      <c r="E170" s="1">
        <v>2.5099999999999998</v>
      </c>
      <c r="F170" s="1">
        <v>10.54</v>
      </c>
      <c r="G170" s="1">
        <v>0</v>
      </c>
      <c r="H170" s="1">
        <v>2.84</v>
      </c>
      <c r="I170" s="1">
        <v>0</v>
      </c>
      <c r="J170" s="1">
        <v>22.26</v>
      </c>
      <c r="K170" s="1">
        <v>0.93</v>
      </c>
      <c r="L170" s="1">
        <v>100</v>
      </c>
      <c r="M170" s="1" t="s">
        <v>254</v>
      </c>
    </row>
    <row r="171" spans="1:13" ht="12" customHeight="1" x14ac:dyDescent="0.3">
      <c r="A171" s="1" t="s">
        <v>186</v>
      </c>
      <c r="B171" s="1">
        <v>63.42</v>
      </c>
      <c r="C171" s="1">
        <v>0</v>
      </c>
      <c r="D171" s="1">
        <v>0.94</v>
      </c>
      <c r="E171" s="1">
        <v>6.03</v>
      </c>
      <c r="F171" s="1">
        <v>5.2</v>
      </c>
      <c r="G171" s="1">
        <v>0</v>
      </c>
      <c r="H171" s="1">
        <v>4.1500000000000004</v>
      </c>
      <c r="I171" s="1">
        <v>0</v>
      </c>
      <c r="J171" s="1">
        <v>19.77</v>
      </c>
      <c r="K171" s="1">
        <v>0.49</v>
      </c>
      <c r="L171" s="1">
        <v>100</v>
      </c>
      <c r="M171" s="1" t="s">
        <v>254</v>
      </c>
    </row>
    <row r="172" spans="1:13" ht="12" customHeight="1" x14ac:dyDescent="0.3">
      <c r="A172" s="1" t="s">
        <v>187</v>
      </c>
      <c r="B172" s="1">
        <v>61.86</v>
      </c>
      <c r="C172" s="1">
        <v>0</v>
      </c>
      <c r="D172" s="1">
        <v>0.83</v>
      </c>
      <c r="E172" s="1">
        <v>1.56</v>
      </c>
      <c r="F172" s="1">
        <v>12.24</v>
      </c>
      <c r="G172" s="1">
        <v>0</v>
      </c>
      <c r="H172" s="1">
        <v>1.51</v>
      </c>
      <c r="I172" s="1">
        <v>0.2</v>
      </c>
      <c r="J172" s="1">
        <v>21.06</v>
      </c>
      <c r="K172" s="1">
        <v>0.75</v>
      </c>
      <c r="L172" s="1">
        <v>100</v>
      </c>
      <c r="M172" s="1" t="s">
        <v>254</v>
      </c>
    </row>
    <row r="173" spans="1:13" ht="12" customHeight="1" x14ac:dyDescent="0.3">
      <c r="A173" s="1" t="s">
        <v>188</v>
      </c>
      <c r="B173" s="1">
        <v>62.16</v>
      </c>
      <c r="C173" s="1">
        <v>0</v>
      </c>
      <c r="D173" s="1">
        <v>0.87</v>
      </c>
      <c r="E173" s="1">
        <v>1.06</v>
      </c>
      <c r="F173" s="1">
        <v>11.69</v>
      </c>
      <c r="G173" s="1">
        <v>0.17</v>
      </c>
      <c r="H173" s="1">
        <v>1.53</v>
      </c>
      <c r="I173" s="1">
        <v>0</v>
      </c>
      <c r="J173" s="1">
        <v>21.64</v>
      </c>
      <c r="K173" s="1">
        <v>0.89</v>
      </c>
      <c r="L173" s="1">
        <v>100</v>
      </c>
      <c r="M173" s="1" t="s">
        <v>254</v>
      </c>
    </row>
    <row r="174" spans="1:13" ht="12" customHeight="1" x14ac:dyDescent="0.3">
      <c r="A174" s="1" t="s">
        <v>189</v>
      </c>
      <c r="B174" s="1">
        <v>63.02</v>
      </c>
      <c r="C174" s="1">
        <v>0</v>
      </c>
      <c r="D174" s="1">
        <v>0.73</v>
      </c>
      <c r="E174" s="1">
        <v>3.88</v>
      </c>
      <c r="F174" s="1">
        <v>7.43</v>
      </c>
      <c r="G174" s="1">
        <v>0.11</v>
      </c>
      <c r="H174" s="1">
        <v>4.0599999999999996</v>
      </c>
      <c r="I174" s="1">
        <v>0</v>
      </c>
      <c r="J174" s="1">
        <v>20.12</v>
      </c>
      <c r="K174" s="1">
        <v>0.65</v>
      </c>
      <c r="L174" s="1">
        <v>100</v>
      </c>
      <c r="M174" s="1" t="s">
        <v>254</v>
      </c>
    </row>
    <row r="175" spans="1:13" ht="12" customHeight="1" x14ac:dyDescent="0.3">
      <c r="A175" s="1" t="s">
        <v>190</v>
      </c>
      <c r="B175" s="1">
        <v>63.6</v>
      </c>
      <c r="C175" s="1">
        <v>0</v>
      </c>
      <c r="D175" s="1">
        <v>0.56000000000000005</v>
      </c>
      <c r="E175" s="1">
        <v>1.52</v>
      </c>
      <c r="F175" s="1">
        <v>10.72</v>
      </c>
      <c r="G175" s="1">
        <v>0</v>
      </c>
      <c r="H175" s="1">
        <v>1.96</v>
      </c>
      <c r="I175" s="1">
        <v>0</v>
      </c>
      <c r="J175" s="1">
        <v>21.07</v>
      </c>
      <c r="K175" s="1">
        <v>0.56999999999999995</v>
      </c>
      <c r="L175" s="1">
        <v>100</v>
      </c>
      <c r="M175" s="1" t="s">
        <v>254</v>
      </c>
    </row>
    <row r="176" spans="1:13" ht="12" customHeight="1" x14ac:dyDescent="0.3">
      <c r="A176" s="1" t="s">
        <v>191</v>
      </c>
      <c r="B176" s="1">
        <v>64.11</v>
      </c>
      <c r="C176" s="1">
        <v>0</v>
      </c>
      <c r="D176" s="1">
        <v>1.53</v>
      </c>
      <c r="E176" s="1">
        <v>3.37</v>
      </c>
      <c r="F176" s="1">
        <v>8.11</v>
      </c>
      <c r="G176" s="1">
        <v>0</v>
      </c>
      <c r="H176" s="1">
        <v>2.67</v>
      </c>
      <c r="I176" s="1">
        <v>0</v>
      </c>
      <c r="J176" s="1">
        <v>19.579999999999998</v>
      </c>
      <c r="K176" s="1">
        <v>0.62</v>
      </c>
      <c r="L176" s="1">
        <v>100</v>
      </c>
      <c r="M176" s="1" t="s">
        <v>254</v>
      </c>
    </row>
    <row r="177" spans="1:13" ht="12" customHeight="1" x14ac:dyDescent="0.3">
      <c r="A177" s="1" t="s">
        <v>192</v>
      </c>
      <c r="B177" s="1">
        <v>64.41</v>
      </c>
      <c r="C177" s="1">
        <v>0</v>
      </c>
      <c r="D177" s="1">
        <v>0.77</v>
      </c>
      <c r="E177" s="1">
        <v>0.84</v>
      </c>
      <c r="F177" s="1">
        <v>10.42</v>
      </c>
      <c r="G177" s="1">
        <v>0.13</v>
      </c>
      <c r="H177" s="1">
        <v>1.43</v>
      </c>
      <c r="I177" s="1">
        <v>0</v>
      </c>
      <c r="J177" s="1">
        <v>21.28</v>
      </c>
      <c r="K177" s="1">
        <v>0.72</v>
      </c>
      <c r="L177" s="1">
        <v>100</v>
      </c>
      <c r="M177" s="1" t="s">
        <v>254</v>
      </c>
    </row>
    <row r="178" spans="1:13" ht="12" customHeight="1" x14ac:dyDescent="0.3">
      <c r="A178" s="1" t="s">
        <v>193</v>
      </c>
      <c r="B178" s="1">
        <v>65.31</v>
      </c>
      <c r="C178" s="1">
        <v>0</v>
      </c>
      <c r="D178" s="1">
        <v>0.75</v>
      </c>
      <c r="E178" s="1">
        <v>0.46</v>
      </c>
      <c r="F178" s="1">
        <v>10.7</v>
      </c>
      <c r="G178" s="1">
        <v>0.56999999999999995</v>
      </c>
      <c r="H178" s="1">
        <v>1.32</v>
      </c>
      <c r="I178" s="1">
        <v>0</v>
      </c>
      <c r="J178" s="1">
        <v>20.6</v>
      </c>
      <c r="K178" s="1">
        <v>0.28000000000000003</v>
      </c>
      <c r="L178" s="1">
        <v>100</v>
      </c>
      <c r="M178" s="1" t="s">
        <v>254</v>
      </c>
    </row>
    <row r="179" spans="1:13" ht="12" customHeight="1" x14ac:dyDescent="0.3">
      <c r="A179" s="1" t="s">
        <v>194</v>
      </c>
      <c r="B179" s="1">
        <v>64.709999999999994</v>
      </c>
      <c r="C179" s="1">
        <v>0</v>
      </c>
      <c r="D179" s="1">
        <v>0.16</v>
      </c>
      <c r="E179" s="1">
        <v>0.52</v>
      </c>
      <c r="F179" s="1">
        <v>11.27</v>
      </c>
      <c r="G179" s="1">
        <v>0.36</v>
      </c>
      <c r="H179" s="1">
        <v>1.4</v>
      </c>
      <c r="I179" s="1">
        <v>0</v>
      </c>
      <c r="J179" s="1">
        <v>21.3</v>
      </c>
      <c r="K179" s="1">
        <v>0.28000000000000003</v>
      </c>
      <c r="L179" s="1">
        <v>100</v>
      </c>
      <c r="M179" s="1" t="s">
        <v>254</v>
      </c>
    </row>
    <row r="180" spans="1:13" ht="12" customHeight="1" x14ac:dyDescent="0.3">
      <c r="A180" s="1" t="s">
        <v>195</v>
      </c>
      <c r="B180" s="1">
        <v>67.41</v>
      </c>
      <c r="C180" s="1">
        <v>0</v>
      </c>
      <c r="D180" s="1">
        <v>0.34</v>
      </c>
      <c r="E180" s="1">
        <v>0.95</v>
      </c>
      <c r="F180" s="1">
        <v>10.18</v>
      </c>
      <c r="G180" s="1">
        <v>0.43</v>
      </c>
      <c r="H180" s="1">
        <v>1.83</v>
      </c>
      <c r="I180" s="1">
        <v>0</v>
      </c>
      <c r="J180" s="1">
        <v>18.43</v>
      </c>
      <c r="K180" s="1">
        <v>0.42</v>
      </c>
      <c r="L180" s="1">
        <v>100</v>
      </c>
      <c r="M180" s="1" t="s">
        <v>254</v>
      </c>
    </row>
    <row r="181" spans="1:13" ht="12" customHeight="1" x14ac:dyDescent="0.3">
      <c r="A181" s="1" t="s">
        <v>196</v>
      </c>
      <c r="B181" s="1">
        <v>66.45</v>
      </c>
      <c r="C181" s="1">
        <v>0</v>
      </c>
      <c r="D181" s="1">
        <v>0.67</v>
      </c>
      <c r="E181" s="1">
        <v>0.74</v>
      </c>
      <c r="F181" s="1">
        <v>11.14</v>
      </c>
      <c r="G181" s="1">
        <v>0</v>
      </c>
      <c r="H181" s="1">
        <v>1.56</v>
      </c>
      <c r="I181" s="1">
        <v>0</v>
      </c>
      <c r="J181" s="1">
        <v>18.96</v>
      </c>
      <c r="K181" s="1">
        <v>0.48</v>
      </c>
      <c r="L181" s="1">
        <v>100</v>
      </c>
      <c r="M181" s="1" t="s">
        <v>254</v>
      </c>
    </row>
    <row r="182" spans="1:13" ht="12" customHeight="1" x14ac:dyDescent="0.3">
      <c r="A182" s="1" t="s">
        <v>197</v>
      </c>
      <c r="B182" s="1">
        <v>61.82</v>
      </c>
      <c r="C182" s="1">
        <v>0</v>
      </c>
      <c r="D182" s="1">
        <v>0.6</v>
      </c>
      <c r="E182" s="1">
        <v>0.73</v>
      </c>
      <c r="F182" s="1">
        <v>12.41</v>
      </c>
      <c r="G182" s="1">
        <v>0</v>
      </c>
      <c r="H182" s="1">
        <v>1.65</v>
      </c>
      <c r="I182" s="1">
        <v>0</v>
      </c>
      <c r="J182" s="1">
        <v>22.25</v>
      </c>
      <c r="K182" s="1">
        <v>0.54</v>
      </c>
      <c r="L182" s="1">
        <v>100</v>
      </c>
      <c r="M182" s="1" t="s">
        <v>254</v>
      </c>
    </row>
    <row r="183" spans="1:13" ht="12" customHeight="1" x14ac:dyDescent="0.3">
      <c r="A183" s="1" t="s">
        <v>198</v>
      </c>
      <c r="B183" s="1">
        <v>65.430000000000007</v>
      </c>
      <c r="C183" s="1">
        <v>0</v>
      </c>
      <c r="D183" s="1">
        <v>0.28999999999999998</v>
      </c>
      <c r="E183" s="1">
        <v>0.73</v>
      </c>
      <c r="F183" s="1">
        <v>10.99</v>
      </c>
      <c r="G183" s="1">
        <v>0.56999999999999995</v>
      </c>
      <c r="H183" s="1">
        <v>1.32</v>
      </c>
      <c r="I183" s="1">
        <v>0</v>
      </c>
      <c r="J183" s="1">
        <v>20.22</v>
      </c>
      <c r="K183" s="1">
        <v>0.46</v>
      </c>
      <c r="L183" s="1">
        <v>100</v>
      </c>
      <c r="M183" s="1" t="s">
        <v>254</v>
      </c>
    </row>
    <row r="184" spans="1:13" ht="12" customHeight="1" x14ac:dyDescent="0.3">
      <c r="A184" s="1" t="s">
        <v>199</v>
      </c>
      <c r="B184" s="1">
        <v>64.83</v>
      </c>
      <c r="C184" s="1">
        <v>0</v>
      </c>
      <c r="D184" s="1">
        <v>0.34</v>
      </c>
      <c r="E184" s="1">
        <v>0.4</v>
      </c>
      <c r="F184" s="1">
        <v>11.27</v>
      </c>
      <c r="G184" s="1">
        <v>0.41</v>
      </c>
      <c r="H184" s="1">
        <v>1.26</v>
      </c>
      <c r="I184" s="1">
        <v>0</v>
      </c>
      <c r="J184" s="1">
        <v>21.21</v>
      </c>
      <c r="K184" s="1">
        <v>0.27</v>
      </c>
      <c r="L184" s="1">
        <v>100</v>
      </c>
      <c r="M184" s="1" t="s">
        <v>254</v>
      </c>
    </row>
    <row r="185" spans="1:13" ht="12" customHeight="1" x14ac:dyDescent="0.3">
      <c r="A185" s="1" t="s">
        <v>200</v>
      </c>
      <c r="B185" s="1">
        <v>64.02</v>
      </c>
      <c r="C185" s="1">
        <v>0</v>
      </c>
      <c r="D185" s="1">
        <v>1.34</v>
      </c>
      <c r="E185" s="1">
        <v>0.98</v>
      </c>
      <c r="F185" s="1">
        <v>11.1</v>
      </c>
      <c r="G185" s="1">
        <v>0.59</v>
      </c>
      <c r="H185" s="1">
        <v>1.35</v>
      </c>
      <c r="I185" s="1">
        <v>0</v>
      </c>
      <c r="J185" s="1">
        <v>20.18</v>
      </c>
      <c r="K185" s="1">
        <v>0.43</v>
      </c>
      <c r="L185" s="1">
        <v>100</v>
      </c>
      <c r="M185" s="1" t="s">
        <v>254</v>
      </c>
    </row>
    <row r="186" spans="1:13" ht="12" customHeight="1" x14ac:dyDescent="0.3">
      <c r="A186" s="1" t="s">
        <v>201</v>
      </c>
      <c r="B186" s="1">
        <v>65.27</v>
      </c>
      <c r="C186" s="1">
        <v>0</v>
      </c>
      <c r="D186" s="1">
        <v>1.02</v>
      </c>
      <c r="E186" s="1">
        <v>0.47</v>
      </c>
      <c r="F186" s="1">
        <v>10.52</v>
      </c>
      <c r="G186" s="1">
        <v>0.39</v>
      </c>
      <c r="H186" s="1">
        <v>1.5</v>
      </c>
      <c r="I186" s="1">
        <v>0</v>
      </c>
      <c r="J186" s="1">
        <v>20.39</v>
      </c>
      <c r="K186" s="1">
        <v>0.43</v>
      </c>
      <c r="L186" s="1">
        <v>100</v>
      </c>
      <c r="M186" s="1" t="s">
        <v>254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E186"/>
  <sheetViews>
    <sheetView workbookViewId="0">
      <selection activeCell="M37" sqref="M37"/>
    </sheetView>
  </sheetViews>
  <sheetFormatPr defaultRowHeight="12" customHeight="1" x14ac:dyDescent="0.3"/>
  <sheetData>
    <row r="1" spans="1:31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</row>
    <row r="2" spans="1:31" ht="12" customHeight="1" x14ac:dyDescent="0.3">
      <c r="A2" s="1" t="s">
        <v>13</v>
      </c>
      <c r="B2" s="1">
        <v>64.510000000000005</v>
      </c>
      <c r="C2" s="1">
        <v>0</v>
      </c>
      <c r="D2" s="1">
        <v>0.18</v>
      </c>
      <c r="E2" s="1">
        <v>7.44</v>
      </c>
      <c r="F2" s="1">
        <v>0.23</v>
      </c>
      <c r="G2" s="1">
        <v>0.21</v>
      </c>
      <c r="H2" s="1">
        <v>7.54</v>
      </c>
      <c r="I2" s="1">
        <v>0</v>
      </c>
      <c r="J2" s="1">
        <v>19.12</v>
      </c>
      <c r="K2" s="1">
        <v>0.78</v>
      </c>
      <c r="L2" s="1">
        <v>100</v>
      </c>
      <c r="M2" s="1" t="s">
        <v>255</v>
      </c>
    </row>
    <row r="3" spans="1:31" ht="12" customHeight="1" x14ac:dyDescent="0.3">
      <c r="A3" s="1" t="s">
        <v>15</v>
      </c>
      <c r="B3" s="1">
        <v>67.78</v>
      </c>
      <c r="C3" s="1">
        <v>0</v>
      </c>
      <c r="D3" s="1">
        <v>0.92</v>
      </c>
      <c r="E3" s="1">
        <v>7.93</v>
      </c>
      <c r="F3" s="1">
        <v>0.32</v>
      </c>
      <c r="G3" s="1">
        <v>0.08</v>
      </c>
      <c r="H3" s="1">
        <v>5.37</v>
      </c>
      <c r="I3" s="1">
        <v>0</v>
      </c>
      <c r="J3" s="1">
        <v>16.739999999999998</v>
      </c>
      <c r="K3" s="1">
        <v>0.85</v>
      </c>
      <c r="L3" s="1">
        <v>100</v>
      </c>
      <c r="M3" s="1" t="s">
        <v>255</v>
      </c>
    </row>
    <row r="4" spans="1:31" ht="12" customHeight="1" x14ac:dyDescent="0.3">
      <c r="A4" s="1" t="s">
        <v>16</v>
      </c>
      <c r="B4" s="1">
        <v>68.61</v>
      </c>
      <c r="C4" s="1">
        <v>0</v>
      </c>
      <c r="D4" s="1">
        <v>0.55000000000000004</v>
      </c>
      <c r="E4" s="1">
        <v>7.3</v>
      </c>
      <c r="F4" s="1">
        <v>1.61</v>
      </c>
      <c r="G4" s="1">
        <v>0.19</v>
      </c>
      <c r="H4" s="1">
        <v>4.38</v>
      </c>
      <c r="I4" s="1">
        <v>0</v>
      </c>
      <c r="J4" s="1">
        <v>16.97</v>
      </c>
      <c r="K4" s="1">
        <v>0.39</v>
      </c>
      <c r="L4" s="1">
        <v>100</v>
      </c>
      <c r="M4" s="1" t="s">
        <v>255</v>
      </c>
    </row>
    <row r="5" spans="1:31" ht="12" customHeight="1" x14ac:dyDescent="0.3">
      <c r="A5" s="1" t="s">
        <v>17</v>
      </c>
      <c r="B5" s="1">
        <v>66.41</v>
      </c>
      <c r="C5" s="1">
        <v>0</v>
      </c>
      <c r="D5" s="1">
        <v>0.97</v>
      </c>
      <c r="E5" s="1">
        <v>8.11</v>
      </c>
      <c r="F5" s="1">
        <v>0.56000000000000005</v>
      </c>
      <c r="G5" s="1">
        <v>0</v>
      </c>
      <c r="H5" s="1">
        <v>5.63</v>
      </c>
      <c r="I5" s="1">
        <v>0</v>
      </c>
      <c r="J5" s="1">
        <v>17.66</v>
      </c>
      <c r="K5" s="1">
        <v>0.66</v>
      </c>
      <c r="L5" s="1">
        <v>100</v>
      </c>
      <c r="M5" s="1" t="s">
        <v>255</v>
      </c>
    </row>
    <row r="6" spans="1:31" ht="12" customHeight="1" x14ac:dyDescent="0.3">
      <c r="A6" s="1" t="s">
        <v>18</v>
      </c>
      <c r="B6" s="1">
        <v>62.82</v>
      </c>
      <c r="C6" s="1">
        <v>0</v>
      </c>
      <c r="D6" s="1">
        <v>0</v>
      </c>
      <c r="E6" s="1">
        <v>8.5299999999999994</v>
      </c>
      <c r="F6" s="1">
        <v>0.28000000000000003</v>
      </c>
      <c r="G6" s="1">
        <v>0.28000000000000003</v>
      </c>
      <c r="H6" s="1">
        <v>8.84</v>
      </c>
      <c r="I6" s="1">
        <v>0</v>
      </c>
      <c r="J6" s="1">
        <v>18.61</v>
      </c>
      <c r="K6" s="1">
        <v>0.63</v>
      </c>
      <c r="L6" s="1">
        <v>100</v>
      </c>
      <c r="M6" s="1" t="s">
        <v>255</v>
      </c>
    </row>
    <row r="7" spans="1:31" ht="12" customHeight="1" x14ac:dyDescent="0.3">
      <c r="A7" s="1" t="s">
        <v>19</v>
      </c>
      <c r="B7" s="1">
        <v>66.760000000000005</v>
      </c>
      <c r="C7" s="1">
        <v>0</v>
      </c>
      <c r="D7" s="1">
        <v>0.46</v>
      </c>
      <c r="E7" s="1">
        <v>7.49</v>
      </c>
      <c r="F7" s="1">
        <v>1.4</v>
      </c>
      <c r="G7" s="1">
        <v>0.23</v>
      </c>
      <c r="H7" s="1">
        <v>5.23</v>
      </c>
      <c r="I7" s="1">
        <v>0</v>
      </c>
      <c r="J7" s="1">
        <v>17.27</v>
      </c>
      <c r="K7" s="1">
        <v>1.1499999999999999</v>
      </c>
      <c r="L7" s="1">
        <v>100</v>
      </c>
      <c r="M7" s="1" t="s">
        <v>255</v>
      </c>
    </row>
    <row r="8" spans="1:31" ht="12" customHeight="1" x14ac:dyDescent="0.3">
      <c r="A8" s="1" t="s">
        <v>20</v>
      </c>
      <c r="B8" s="1">
        <v>67.09</v>
      </c>
      <c r="C8" s="1">
        <v>0</v>
      </c>
      <c r="D8" s="1">
        <v>1.56</v>
      </c>
      <c r="E8" s="1">
        <v>7.47</v>
      </c>
      <c r="F8" s="1">
        <v>0.81</v>
      </c>
      <c r="G8" s="1">
        <v>0.1</v>
      </c>
      <c r="H8" s="1">
        <v>6.18</v>
      </c>
      <c r="I8" s="1">
        <v>0</v>
      </c>
      <c r="J8" s="1">
        <v>15.94</v>
      </c>
      <c r="K8" s="1">
        <v>0.83</v>
      </c>
      <c r="L8" s="1">
        <v>100</v>
      </c>
      <c r="M8" s="1" t="s">
        <v>255</v>
      </c>
    </row>
    <row r="9" spans="1:31" ht="12" customHeight="1" x14ac:dyDescent="0.3">
      <c r="A9" s="1" t="s">
        <v>21</v>
      </c>
      <c r="B9" s="1">
        <v>67.88</v>
      </c>
      <c r="C9" s="1">
        <v>0</v>
      </c>
      <c r="D9" s="1">
        <v>0</v>
      </c>
      <c r="E9" s="1">
        <v>7.37</v>
      </c>
      <c r="F9" s="1">
        <v>0.18</v>
      </c>
      <c r="G9" s="1">
        <v>0.12</v>
      </c>
      <c r="H9" s="1">
        <v>7.93</v>
      </c>
      <c r="I9" s="1">
        <v>0</v>
      </c>
      <c r="J9" s="1">
        <v>14.21</v>
      </c>
      <c r="K9" s="1">
        <v>2.31</v>
      </c>
      <c r="L9" s="1">
        <v>100</v>
      </c>
      <c r="M9" s="1" t="s">
        <v>255</v>
      </c>
    </row>
    <row r="10" spans="1:31" ht="12" customHeight="1" x14ac:dyDescent="0.3">
      <c r="A10" s="1" t="s">
        <v>22</v>
      </c>
      <c r="B10" s="1">
        <v>67.680000000000007</v>
      </c>
      <c r="C10" s="1">
        <v>0</v>
      </c>
      <c r="D10" s="1">
        <v>1.05</v>
      </c>
      <c r="E10" s="1">
        <v>5.94</v>
      </c>
      <c r="F10" s="1">
        <v>3.16</v>
      </c>
      <c r="G10" s="1">
        <v>0.23</v>
      </c>
      <c r="H10" s="1">
        <v>4.0999999999999996</v>
      </c>
      <c r="I10" s="1">
        <v>0</v>
      </c>
      <c r="J10" s="1">
        <v>17.18</v>
      </c>
      <c r="K10" s="1">
        <v>0.66</v>
      </c>
      <c r="L10" s="1">
        <v>100</v>
      </c>
      <c r="M10" s="1" t="s">
        <v>255</v>
      </c>
    </row>
    <row r="11" spans="1:31" ht="12" customHeight="1" x14ac:dyDescent="0.3">
      <c r="A11" s="1" t="s">
        <v>23</v>
      </c>
      <c r="B11" s="1">
        <v>68.56</v>
      </c>
      <c r="C11" s="1">
        <v>0</v>
      </c>
      <c r="D11" s="1">
        <v>0.63</v>
      </c>
      <c r="E11" s="1">
        <v>7.36</v>
      </c>
      <c r="F11" s="1">
        <v>1.06</v>
      </c>
      <c r="G11" s="1">
        <v>0.1</v>
      </c>
      <c r="H11" s="1">
        <v>3.9</v>
      </c>
      <c r="I11" s="1">
        <v>0</v>
      </c>
      <c r="J11" s="1">
        <v>17.75</v>
      </c>
      <c r="K11" s="1">
        <v>0.63</v>
      </c>
      <c r="L11" s="1">
        <v>100</v>
      </c>
      <c r="M11" s="1" t="s">
        <v>255</v>
      </c>
    </row>
    <row r="12" spans="1:31" ht="12" customHeight="1" x14ac:dyDescent="0.3">
      <c r="A12" s="1" t="s">
        <v>24</v>
      </c>
      <c r="B12" s="1">
        <v>59.1</v>
      </c>
      <c r="C12" s="1">
        <v>0</v>
      </c>
      <c r="D12" s="1">
        <v>0.9</v>
      </c>
      <c r="E12" s="1">
        <v>7.19</v>
      </c>
      <c r="F12" s="1">
        <v>3.06</v>
      </c>
      <c r="G12" s="1">
        <v>0.19</v>
      </c>
      <c r="H12" s="1">
        <v>6.3</v>
      </c>
      <c r="I12" s="1">
        <v>0</v>
      </c>
      <c r="J12" s="1">
        <v>21.16</v>
      </c>
      <c r="K12" s="1">
        <v>2.1</v>
      </c>
      <c r="L12" s="1">
        <v>100</v>
      </c>
      <c r="M12" s="1" t="s">
        <v>255</v>
      </c>
    </row>
    <row r="13" spans="1:31" ht="12" customHeight="1" x14ac:dyDescent="0.3">
      <c r="A13" s="1" t="s">
        <v>25</v>
      </c>
      <c r="B13" s="1">
        <v>66.709999999999994</v>
      </c>
      <c r="C13" s="1">
        <v>0.22</v>
      </c>
      <c r="D13" s="1">
        <v>0</v>
      </c>
      <c r="E13" s="1">
        <v>6.87</v>
      </c>
      <c r="F13" s="1">
        <v>2.4500000000000002</v>
      </c>
      <c r="G13" s="1">
        <v>0.25</v>
      </c>
      <c r="H13" s="1">
        <v>5.12</v>
      </c>
      <c r="I13" s="1">
        <v>0</v>
      </c>
      <c r="J13" s="1">
        <v>18.12</v>
      </c>
      <c r="K13" s="1">
        <v>0.26</v>
      </c>
      <c r="L13" s="1">
        <v>100</v>
      </c>
      <c r="M13" s="1" t="s">
        <v>255</v>
      </c>
    </row>
    <row r="14" spans="1:31" ht="12" customHeight="1" x14ac:dyDescent="0.3">
      <c r="A14" s="1" t="s">
        <v>26</v>
      </c>
      <c r="B14" s="1">
        <v>67.3</v>
      </c>
      <c r="C14" s="1">
        <v>0</v>
      </c>
      <c r="D14" s="1">
        <v>0.74</v>
      </c>
      <c r="E14" s="1">
        <v>6.94</v>
      </c>
      <c r="F14" s="1">
        <v>1.43</v>
      </c>
      <c r="G14" s="1">
        <v>0.32</v>
      </c>
      <c r="H14" s="1">
        <v>3.19</v>
      </c>
      <c r="I14" s="1">
        <v>0</v>
      </c>
      <c r="J14" s="1">
        <v>17.899999999999999</v>
      </c>
      <c r="K14" s="1">
        <v>2.1800000000000002</v>
      </c>
      <c r="L14" s="1">
        <v>100</v>
      </c>
      <c r="M14" s="1" t="s">
        <v>255</v>
      </c>
    </row>
    <row r="15" spans="1:31" ht="12" customHeight="1" x14ac:dyDescent="0.3">
      <c r="A15" s="1" t="s">
        <v>27</v>
      </c>
      <c r="B15" s="1">
        <v>67.319999999999993</v>
      </c>
      <c r="C15" s="1">
        <v>0.2</v>
      </c>
      <c r="D15" s="1">
        <v>1.17</v>
      </c>
      <c r="E15" s="1">
        <v>1.02</v>
      </c>
      <c r="F15" s="1">
        <v>7.88</v>
      </c>
      <c r="G15" s="1">
        <v>0.64</v>
      </c>
      <c r="H15" s="1">
        <v>1.73</v>
      </c>
      <c r="I15" s="1">
        <v>0</v>
      </c>
      <c r="J15" s="1">
        <v>19.75</v>
      </c>
      <c r="K15" s="1">
        <v>0.28999999999999998</v>
      </c>
      <c r="L15" s="1">
        <v>100</v>
      </c>
      <c r="M15" s="1" t="s">
        <v>255</v>
      </c>
    </row>
    <row r="16" spans="1:31" ht="12" customHeight="1" x14ac:dyDescent="0.3">
      <c r="A16" s="1" t="s">
        <v>28</v>
      </c>
      <c r="B16" s="1">
        <v>66.77</v>
      </c>
      <c r="C16" s="1">
        <v>0.28000000000000003</v>
      </c>
      <c r="D16" s="1">
        <v>0.22</v>
      </c>
      <c r="E16" s="1">
        <v>3.08</v>
      </c>
      <c r="F16" s="1">
        <v>7.36</v>
      </c>
      <c r="G16" s="1">
        <v>0.28000000000000003</v>
      </c>
      <c r="H16" s="1">
        <v>3.23</v>
      </c>
      <c r="I16" s="1">
        <v>0</v>
      </c>
      <c r="J16" s="1">
        <v>18.41</v>
      </c>
      <c r="K16" s="1">
        <v>0.37</v>
      </c>
      <c r="L16" s="1">
        <v>100</v>
      </c>
      <c r="M16" s="1" t="s">
        <v>255</v>
      </c>
    </row>
    <row r="17" spans="1:13" ht="12" customHeight="1" x14ac:dyDescent="0.3">
      <c r="A17" s="1" t="s">
        <v>29</v>
      </c>
      <c r="B17" s="1">
        <v>63.37</v>
      </c>
      <c r="C17" s="1">
        <v>0.23</v>
      </c>
      <c r="D17" s="1">
        <v>0.73</v>
      </c>
      <c r="E17" s="1">
        <v>1.33</v>
      </c>
      <c r="F17" s="1">
        <v>10.48</v>
      </c>
      <c r="G17" s="1">
        <v>0.55000000000000004</v>
      </c>
      <c r="H17" s="1">
        <v>2.57</v>
      </c>
      <c r="I17" s="1">
        <v>0</v>
      </c>
      <c r="J17" s="1">
        <v>20.12</v>
      </c>
      <c r="K17" s="1">
        <v>0.62</v>
      </c>
      <c r="L17" s="1">
        <v>100</v>
      </c>
      <c r="M17" s="1" t="s">
        <v>255</v>
      </c>
    </row>
    <row r="18" spans="1:13" ht="12" customHeight="1" x14ac:dyDescent="0.3">
      <c r="A18" s="1" t="s">
        <v>30</v>
      </c>
      <c r="B18" s="1">
        <v>62.08</v>
      </c>
      <c r="C18" s="1">
        <v>0.31</v>
      </c>
      <c r="D18" s="1">
        <v>15.85</v>
      </c>
      <c r="E18" s="1">
        <v>1.2</v>
      </c>
      <c r="F18" s="1">
        <v>6.79</v>
      </c>
      <c r="G18" s="1">
        <v>0.48</v>
      </c>
      <c r="H18" s="1">
        <v>0.95</v>
      </c>
      <c r="I18" s="1">
        <v>0</v>
      </c>
      <c r="J18" s="1">
        <v>12.01</v>
      </c>
      <c r="K18" s="1">
        <v>0.33</v>
      </c>
      <c r="L18" s="1">
        <v>100</v>
      </c>
      <c r="M18" s="1" t="s">
        <v>255</v>
      </c>
    </row>
    <row r="19" spans="1:13" ht="12" customHeight="1" x14ac:dyDescent="0.3">
      <c r="A19" s="1" t="s">
        <v>31</v>
      </c>
      <c r="B19" s="1">
        <v>67.75</v>
      </c>
      <c r="C19" s="1">
        <v>0.25</v>
      </c>
      <c r="D19" s="1">
        <v>0.21</v>
      </c>
      <c r="E19" s="1">
        <v>0.83</v>
      </c>
      <c r="F19" s="1">
        <v>9.15</v>
      </c>
      <c r="G19" s="1">
        <v>0.75</v>
      </c>
      <c r="H19" s="1">
        <v>1.36</v>
      </c>
      <c r="I19" s="1">
        <v>0.09</v>
      </c>
      <c r="J19" s="1">
        <v>19.39</v>
      </c>
      <c r="K19" s="1">
        <v>0.22</v>
      </c>
      <c r="L19" s="1">
        <v>100</v>
      </c>
      <c r="M19" s="1" t="s">
        <v>255</v>
      </c>
    </row>
    <row r="20" spans="1:13" ht="12" customHeight="1" x14ac:dyDescent="0.3">
      <c r="A20" s="1" t="s">
        <v>32</v>
      </c>
      <c r="B20" s="1">
        <v>63.03</v>
      </c>
      <c r="C20" s="1">
        <v>0.28999999999999998</v>
      </c>
      <c r="D20" s="1">
        <v>0.26</v>
      </c>
      <c r="E20" s="1">
        <v>0.89</v>
      </c>
      <c r="F20" s="1">
        <v>10.130000000000001</v>
      </c>
      <c r="G20" s="1">
        <v>0.73</v>
      </c>
      <c r="H20" s="1">
        <v>1.44</v>
      </c>
      <c r="I20" s="1">
        <v>0</v>
      </c>
      <c r="J20" s="1">
        <v>22.76</v>
      </c>
      <c r="K20" s="1">
        <v>0.48</v>
      </c>
      <c r="L20" s="1">
        <v>100</v>
      </c>
      <c r="M20" s="1" t="s">
        <v>255</v>
      </c>
    </row>
    <row r="21" spans="1:13" ht="12" customHeight="1" x14ac:dyDescent="0.3">
      <c r="A21" s="1" t="s">
        <v>33</v>
      </c>
      <c r="B21" s="1">
        <v>67.05</v>
      </c>
      <c r="C21" s="1">
        <v>0.34</v>
      </c>
      <c r="D21" s="1">
        <v>0.13</v>
      </c>
      <c r="E21" s="1">
        <v>0.74</v>
      </c>
      <c r="F21" s="1">
        <v>10.19</v>
      </c>
      <c r="G21" s="1">
        <v>0.65</v>
      </c>
      <c r="H21" s="1">
        <v>1.31</v>
      </c>
      <c r="I21" s="1">
        <v>0</v>
      </c>
      <c r="J21" s="1">
        <v>19.43</v>
      </c>
      <c r="K21" s="1">
        <v>0.16</v>
      </c>
      <c r="L21" s="1">
        <v>100</v>
      </c>
      <c r="M21" s="1" t="s">
        <v>255</v>
      </c>
    </row>
    <row r="22" spans="1:13" ht="12" customHeight="1" x14ac:dyDescent="0.3">
      <c r="A22" s="1" t="s">
        <v>34</v>
      </c>
      <c r="B22" s="1">
        <v>66.78</v>
      </c>
      <c r="C22" s="1">
        <v>0.38</v>
      </c>
      <c r="D22" s="1">
        <v>0.38</v>
      </c>
      <c r="E22" s="1">
        <v>0.79</v>
      </c>
      <c r="F22" s="1">
        <v>9.98</v>
      </c>
      <c r="G22" s="1">
        <v>0.73</v>
      </c>
      <c r="H22" s="1">
        <v>1.3</v>
      </c>
      <c r="I22" s="1">
        <v>0</v>
      </c>
      <c r="J22" s="1">
        <v>19.2</v>
      </c>
      <c r="K22" s="1">
        <v>0.44</v>
      </c>
      <c r="L22" s="1">
        <v>100</v>
      </c>
      <c r="M22" s="1" t="s">
        <v>255</v>
      </c>
    </row>
    <row r="23" spans="1:13" ht="12" customHeight="1" x14ac:dyDescent="0.3">
      <c r="A23" s="1" t="s">
        <v>35</v>
      </c>
      <c r="B23" s="1">
        <v>66.25</v>
      </c>
      <c r="C23" s="1">
        <v>0.28000000000000003</v>
      </c>
      <c r="D23" s="1">
        <v>0</v>
      </c>
      <c r="E23" s="1">
        <v>0.66</v>
      </c>
      <c r="F23" s="1">
        <v>9.69</v>
      </c>
      <c r="G23" s="1">
        <v>0.69</v>
      </c>
      <c r="H23" s="1">
        <v>1.41</v>
      </c>
      <c r="I23" s="1">
        <v>0</v>
      </c>
      <c r="J23" s="1">
        <v>20.74</v>
      </c>
      <c r="K23" s="1">
        <v>0.27</v>
      </c>
      <c r="L23" s="1">
        <v>100</v>
      </c>
      <c r="M23" s="1" t="s">
        <v>255</v>
      </c>
    </row>
    <row r="24" spans="1:13" ht="12" customHeight="1" x14ac:dyDescent="0.3">
      <c r="A24" s="1" t="s">
        <v>36</v>
      </c>
      <c r="B24" s="1">
        <v>63.59</v>
      </c>
      <c r="C24" s="1">
        <v>0.3</v>
      </c>
      <c r="D24" s="1">
        <v>0.26</v>
      </c>
      <c r="E24" s="1">
        <v>0.75</v>
      </c>
      <c r="F24" s="1">
        <v>10.86</v>
      </c>
      <c r="G24" s="1">
        <v>0.66</v>
      </c>
      <c r="H24" s="1">
        <v>1.49</v>
      </c>
      <c r="I24" s="1">
        <v>0</v>
      </c>
      <c r="J24" s="1">
        <v>21.87</v>
      </c>
      <c r="K24" s="1">
        <v>0.23</v>
      </c>
      <c r="L24" s="1">
        <v>100</v>
      </c>
      <c r="M24" s="1" t="s">
        <v>255</v>
      </c>
    </row>
    <row r="25" spans="1:13" ht="12" customHeight="1" x14ac:dyDescent="0.3">
      <c r="A25" s="1" t="s">
        <v>37</v>
      </c>
      <c r="B25" s="1">
        <v>68.28</v>
      </c>
      <c r="C25" s="1">
        <v>0.27</v>
      </c>
      <c r="D25" s="1">
        <v>0.5</v>
      </c>
      <c r="E25" s="1">
        <v>5.12</v>
      </c>
      <c r="F25" s="1">
        <v>4.34</v>
      </c>
      <c r="G25" s="1">
        <v>0.27</v>
      </c>
      <c r="H25" s="1">
        <v>3.14</v>
      </c>
      <c r="I25" s="1">
        <v>0</v>
      </c>
      <c r="J25" s="1">
        <v>17.61</v>
      </c>
      <c r="K25" s="1">
        <v>0.48</v>
      </c>
      <c r="L25" s="1">
        <v>100</v>
      </c>
      <c r="M25" s="1" t="s">
        <v>255</v>
      </c>
    </row>
    <row r="26" spans="1:13" ht="12" customHeight="1" x14ac:dyDescent="0.3">
      <c r="A26" s="1" t="s">
        <v>38</v>
      </c>
      <c r="B26" s="1">
        <v>67.53</v>
      </c>
      <c r="C26" s="1">
        <v>0.27</v>
      </c>
      <c r="D26" s="1">
        <v>0.17</v>
      </c>
      <c r="E26" s="1">
        <v>0.81</v>
      </c>
      <c r="F26" s="1">
        <v>9.42</v>
      </c>
      <c r="G26" s="1">
        <v>0.68</v>
      </c>
      <c r="H26" s="1">
        <v>1.45</v>
      </c>
      <c r="I26" s="1">
        <v>0</v>
      </c>
      <c r="J26" s="1">
        <v>19.37</v>
      </c>
      <c r="K26" s="1">
        <v>0.31</v>
      </c>
      <c r="L26" s="1">
        <v>100</v>
      </c>
      <c r="M26" s="1" t="s">
        <v>255</v>
      </c>
    </row>
    <row r="27" spans="1:13" ht="12" customHeight="1" x14ac:dyDescent="0.3">
      <c r="A27" s="1" t="s">
        <v>39</v>
      </c>
      <c r="B27" s="1">
        <v>67.150000000000006</v>
      </c>
      <c r="C27" s="1">
        <v>0</v>
      </c>
      <c r="D27" s="1">
        <v>1.27</v>
      </c>
      <c r="E27" s="1">
        <v>0.48</v>
      </c>
      <c r="F27" s="1">
        <v>9.6</v>
      </c>
      <c r="G27" s="1">
        <v>0.35</v>
      </c>
      <c r="H27" s="1">
        <v>1.9</v>
      </c>
      <c r="I27" s="1">
        <v>0</v>
      </c>
      <c r="J27" s="1">
        <v>18.88</v>
      </c>
      <c r="K27" s="1">
        <v>0.37</v>
      </c>
      <c r="L27" s="1">
        <v>100</v>
      </c>
      <c r="M27" s="1" t="s">
        <v>255</v>
      </c>
    </row>
    <row r="28" spans="1:13" ht="12" customHeight="1" x14ac:dyDescent="0.3">
      <c r="A28" s="1" t="s">
        <v>40</v>
      </c>
      <c r="B28" s="1">
        <v>65.5</v>
      </c>
      <c r="C28" s="1">
        <v>0.23</v>
      </c>
      <c r="D28" s="1">
        <v>0.65</v>
      </c>
      <c r="E28" s="1">
        <v>0.56000000000000005</v>
      </c>
      <c r="F28" s="1">
        <v>10.51</v>
      </c>
      <c r="G28" s="1">
        <v>0.41</v>
      </c>
      <c r="H28" s="1">
        <v>1.8</v>
      </c>
      <c r="I28" s="1">
        <v>0</v>
      </c>
      <c r="J28" s="1">
        <v>20.05</v>
      </c>
      <c r="K28" s="1">
        <v>0.28000000000000003</v>
      </c>
      <c r="L28" s="1">
        <v>100</v>
      </c>
      <c r="M28" s="1" t="s">
        <v>255</v>
      </c>
    </row>
    <row r="29" spans="1:13" ht="12" customHeight="1" x14ac:dyDescent="0.3">
      <c r="A29" s="1" t="s">
        <v>41</v>
      </c>
      <c r="B29" s="1">
        <v>66</v>
      </c>
      <c r="C29" s="1">
        <v>0</v>
      </c>
      <c r="D29" s="1">
        <v>0.56999999999999995</v>
      </c>
      <c r="E29" s="1">
        <v>1.0900000000000001</v>
      </c>
      <c r="F29" s="1">
        <v>9.58</v>
      </c>
      <c r="G29" s="1">
        <v>0.45</v>
      </c>
      <c r="H29" s="1">
        <v>1.85</v>
      </c>
      <c r="I29" s="1">
        <v>0</v>
      </c>
      <c r="J29" s="1">
        <v>19.98</v>
      </c>
      <c r="K29" s="1">
        <v>0.47</v>
      </c>
      <c r="L29" s="1">
        <v>100</v>
      </c>
      <c r="M29" s="1" t="s">
        <v>255</v>
      </c>
    </row>
    <row r="30" spans="1:13" ht="12" customHeight="1" x14ac:dyDescent="0.3">
      <c r="A30" s="1" t="s">
        <v>42</v>
      </c>
      <c r="B30" s="1">
        <v>66.45</v>
      </c>
      <c r="C30" s="1">
        <v>0.16</v>
      </c>
      <c r="D30" s="1">
        <v>1.06</v>
      </c>
      <c r="E30" s="1">
        <v>0.51</v>
      </c>
      <c r="F30" s="1">
        <v>9.6300000000000008</v>
      </c>
      <c r="G30" s="1">
        <v>0.53</v>
      </c>
      <c r="H30" s="1">
        <v>2.1800000000000002</v>
      </c>
      <c r="I30" s="1">
        <v>0</v>
      </c>
      <c r="J30" s="1">
        <v>18.95</v>
      </c>
      <c r="K30" s="1">
        <v>0.52</v>
      </c>
      <c r="L30" s="1">
        <v>100</v>
      </c>
      <c r="M30" s="1" t="s">
        <v>255</v>
      </c>
    </row>
    <row r="31" spans="1:13" ht="12" customHeight="1" x14ac:dyDescent="0.3">
      <c r="A31" s="1" t="s">
        <v>43</v>
      </c>
      <c r="B31" s="1">
        <v>66.819999999999993</v>
      </c>
      <c r="C31" s="1">
        <v>0.19</v>
      </c>
      <c r="D31" s="1">
        <v>0.78</v>
      </c>
      <c r="E31" s="1">
        <v>1.37</v>
      </c>
      <c r="F31" s="1">
        <v>8.83</v>
      </c>
      <c r="G31" s="1">
        <v>1</v>
      </c>
      <c r="H31" s="1">
        <v>1.41</v>
      </c>
      <c r="I31" s="1">
        <v>0</v>
      </c>
      <c r="J31" s="1">
        <v>18.79</v>
      </c>
      <c r="K31" s="1">
        <v>0.81</v>
      </c>
      <c r="L31" s="1">
        <v>100</v>
      </c>
      <c r="M31" s="1" t="s">
        <v>255</v>
      </c>
    </row>
    <row r="32" spans="1:13" ht="12" customHeight="1" x14ac:dyDescent="0.3">
      <c r="A32" s="1" t="s">
        <v>44</v>
      </c>
      <c r="B32" s="1">
        <v>67.989999999999995</v>
      </c>
      <c r="C32" s="1">
        <v>0.3</v>
      </c>
      <c r="D32" s="1">
        <v>1.1000000000000001</v>
      </c>
      <c r="E32" s="1">
        <v>2.0699999999999998</v>
      </c>
      <c r="F32" s="1">
        <v>7.82</v>
      </c>
      <c r="G32" s="1">
        <v>1.22</v>
      </c>
      <c r="H32" s="1">
        <v>1.22</v>
      </c>
      <c r="I32" s="1">
        <v>0</v>
      </c>
      <c r="J32" s="1">
        <v>17.13</v>
      </c>
      <c r="K32" s="1">
        <v>1.1499999999999999</v>
      </c>
      <c r="L32" s="1">
        <v>100</v>
      </c>
      <c r="M32" s="1" t="s">
        <v>255</v>
      </c>
    </row>
    <row r="33" spans="1:13" ht="12" customHeight="1" x14ac:dyDescent="0.3">
      <c r="A33" s="1" t="s">
        <v>45</v>
      </c>
      <c r="B33" s="1">
        <v>66.25</v>
      </c>
      <c r="C33" s="1">
        <v>0.31</v>
      </c>
      <c r="D33" s="1">
        <v>0.39</v>
      </c>
      <c r="E33" s="1">
        <v>1.26</v>
      </c>
      <c r="F33" s="1">
        <v>9.36</v>
      </c>
      <c r="G33" s="1">
        <v>0.62</v>
      </c>
      <c r="H33" s="1">
        <v>1.59</v>
      </c>
      <c r="I33" s="1">
        <v>0</v>
      </c>
      <c r="J33" s="1">
        <v>19.670000000000002</v>
      </c>
      <c r="K33" s="1">
        <v>0.55000000000000004</v>
      </c>
      <c r="L33" s="1">
        <v>100</v>
      </c>
      <c r="M33" s="1" t="s">
        <v>255</v>
      </c>
    </row>
    <row r="34" spans="1:13" ht="12" customHeight="1" x14ac:dyDescent="0.3">
      <c r="A34" s="1" t="s">
        <v>46</v>
      </c>
      <c r="B34" s="1">
        <v>65.45</v>
      </c>
      <c r="C34" s="1">
        <v>0.25</v>
      </c>
      <c r="D34" s="1">
        <v>0</v>
      </c>
      <c r="E34" s="1">
        <v>1.77</v>
      </c>
      <c r="F34" s="1">
        <v>9.17</v>
      </c>
      <c r="G34" s="1">
        <v>0.86</v>
      </c>
      <c r="H34" s="1">
        <v>2.15</v>
      </c>
      <c r="I34" s="1">
        <v>0</v>
      </c>
      <c r="J34" s="1">
        <v>20.059999999999999</v>
      </c>
      <c r="K34" s="1">
        <v>0.28000000000000003</v>
      </c>
      <c r="L34" s="1">
        <v>100</v>
      </c>
      <c r="M34" s="1" t="s">
        <v>255</v>
      </c>
    </row>
    <row r="35" spans="1:13" ht="12" customHeight="1" x14ac:dyDescent="0.3">
      <c r="A35" s="1" t="s">
        <v>47</v>
      </c>
      <c r="B35" s="1">
        <v>65.16</v>
      </c>
      <c r="C35" s="1">
        <v>0</v>
      </c>
      <c r="D35" s="1">
        <v>0.25</v>
      </c>
      <c r="E35" s="1">
        <v>0.89</v>
      </c>
      <c r="F35" s="1">
        <v>10.37</v>
      </c>
      <c r="G35" s="1">
        <v>0.76</v>
      </c>
      <c r="H35" s="1">
        <v>1.9</v>
      </c>
      <c r="I35" s="1">
        <v>0</v>
      </c>
      <c r="J35" s="1">
        <v>20.34</v>
      </c>
      <c r="K35" s="1">
        <v>0.33</v>
      </c>
      <c r="L35" s="1">
        <v>100</v>
      </c>
      <c r="M35" s="1" t="s">
        <v>255</v>
      </c>
    </row>
    <row r="36" spans="1:13" ht="12" customHeight="1" x14ac:dyDescent="0.3">
      <c r="A36" s="1" t="s">
        <v>48</v>
      </c>
      <c r="B36" s="1">
        <v>67.430000000000007</v>
      </c>
      <c r="C36" s="1">
        <v>0.26</v>
      </c>
      <c r="D36" s="1">
        <v>0.18</v>
      </c>
      <c r="E36" s="1">
        <v>0.52</v>
      </c>
      <c r="F36" s="1">
        <v>8.06</v>
      </c>
      <c r="G36" s="1">
        <v>0.53</v>
      </c>
      <c r="H36" s="1">
        <v>1.18</v>
      </c>
      <c r="I36" s="1">
        <v>0</v>
      </c>
      <c r="J36" s="1">
        <v>21.5</v>
      </c>
      <c r="K36" s="1">
        <v>0.34</v>
      </c>
      <c r="L36" s="1">
        <v>100</v>
      </c>
      <c r="M36" s="1" t="s">
        <v>255</v>
      </c>
    </row>
    <row r="37" spans="1:13" ht="12" customHeight="1" x14ac:dyDescent="0.3">
      <c r="A37" s="1" t="s">
        <v>49</v>
      </c>
      <c r="B37" s="1">
        <v>66.77</v>
      </c>
      <c r="C37" s="1">
        <v>0</v>
      </c>
      <c r="D37" s="1">
        <v>1.44</v>
      </c>
      <c r="E37" s="1">
        <v>0.9</v>
      </c>
      <c r="F37" s="1">
        <v>9.1199999999999992</v>
      </c>
      <c r="G37" s="1">
        <v>0.34</v>
      </c>
      <c r="H37" s="1">
        <v>1.65</v>
      </c>
      <c r="I37" s="1">
        <v>0</v>
      </c>
      <c r="J37" s="1">
        <v>19.46</v>
      </c>
      <c r="K37" s="1">
        <v>0.33</v>
      </c>
      <c r="L37" s="1">
        <v>100</v>
      </c>
      <c r="M37" s="1" t="s">
        <v>255</v>
      </c>
    </row>
    <row r="38" spans="1:13" ht="12" customHeight="1" x14ac:dyDescent="0.3">
      <c r="A38" s="1" t="s">
        <v>50</v>
      </c>
      <c r="B38" s="1">
        <v>65.64</v>
      </c>
      <c r="C38" s="1">
        <v>0</v>
      </c>
      <c r="D38" s="1">
        <v>0.2</v>
      </c>
      <c r="E38" s="1">
        <v>0.85</v>
      </c>
      <c r="F38" s="1">
        <v>10.220000000000001</v>
      </c>
      <c r="G38" s="1">
        <v>0.68</v>
      </c>
      <c r="H38" s="1">
        <v>1.75</v>
      </c>
      <c r="I38" s="1">
        <v>0</v>
      </c>
      <c r="J38" s="1">
        <v>20.32</v>
      </c>
      <c r="K38" s="1">
        <v>0.34</v>
      </c>
      <c r="L38" s="1">
        <v>100</v>
      </c>
      <c r="M38" s="1" t="s">
        <v>255</v>
      </c>
    </row>
    <row r="39" spans="1:13" ht="12" customHeight="1" x14ac:dyDescent="0.3">
      <c r="A39" s="1" t="s">
        <v>51</v>
      </c>
      <c r="B39" s="1">
        <v>65.63</v>
      </c>
      <c r="C39" s="1">
        <v>0.24</v>
      </c>
      <c r="D39" s="1">
        <v>0.27</v>
      </c>
      <c r="E39" s="1">
        <v>0.68</v>
      </c>
      <c r="F39" s="1">
        <v>10.4</v>
      </c>
      <c r="G39" s="1">
        <v>0.49</v>
      </c>
      <c r="H39" s="1">
        <v>1.78</v>
      </c>
      <c r="I39" s="1">
        <v>0</v>
      </c>
      <c r="J39" s="1">
        <v>20.3</v>
      </c>
      <c r="K39" s="1">
        <v>0.21</v>
      </c>
      <c r="L39" s="1">
        <v>100</v>
      </c>
      <c r="M39" s="1" t="s">
        <v>255</v>
      </c>
    </row>
    <row r="40" spans="1:13" ht="12" customHeight="1" x14ac:dyDescent="0.3">
      <c r="A40" s="1" t="s">
        <v>52</v>
      </c>
      <c r="B40" s="1">
        <v>68.22</v>
      </c>
      <c r="C40" s="1">
        <v>0.43</v>
      </c>
      <c r="D40" s="1">
        <v>1.56</v>
      </c>
      <c r="E40" s="1">
        <v>0.91</v>
      </c>
      <c r="F40" s="1">
        <v>9.51</v>
      </c>
      <c r="G40" s="1">
        <v>0.43</v>
      </c>
      <c r="H40" s="1">
        <v>1.1499999999999999</v>
      </c>
      <c r="I40" s="1">
        <v>0</v>
      </c>
      <c r="J40" s="1">
        <v>17.489999999999998</v>
      </c>
      <c r="K40" s="1">
        <v>0.3</v>
      </c>
      <c r="L40" s="1">
        <v>100</v>
      </c>
      <c r="M40" s="1" t="s">
        <v>255</v>
      </c>
    </row>
    <row r="41" spans="1:13" ht="12" customHeight="1" x14ac:dyDescent="0.3">
      <c r="A41" s="1" t="s">
        <v>53</v>
      </c>
      <c r="B41" s="1">
        <v>64.92</v>
      </c>
      <c r="C41" s="1">
        <v>0.37</v>
      </c>
      <c r="D41" s="1">
        <v>0.18</v>
      </c>
      <c r="E41" s="1">
        <v>0.88</v>
      </c>
      <c r="F41" s="1">
        <v>9.1199999999999992</v>
      </c>
      <c r="G41" s="1">
        <v>0.63</v>
      </c>
      <c r="H41" s="1">
        <v>1.22</v>
      </c>
      <c r="I41" s="1">
        <v>0</v>
      </c>
      <c r="J41" s="1">
        <v>22.33</v>
      </c>
      <c r="K41" s="1">
        <v>0.35</v>
      </c>
      <c r="L41" s="1">
        <v>100</v>
      </c>
      <c r="M41" s="1" t="s">
        <v>255</v>
      </c>
    </row>
    <row r="42" spans="1:13" ht="12" customHeight="1" x14ac:dyDescent="0.3">
      <c r="A42" s="1" t="s">
        <v>54</v>
      </c>
      <c r="B42" s="1">
        <v>67.010000000000005</v>
      </c>
      <c r="C42" s="1">
        <v>0.26</v>
      </c>
      <c r="D42" s="1">
        <v>0.22</v>
      </c>
      <c r="E42" s="1">
        <v>0.67</v>
      </c>
      <c r="F42" s="1">
        <v>9.2100000000000009</v>
      </c>
      <c r="G42" s="1">
        <v>0.69</v>
      </c>
      <c r="H42" s="1">
        <v>1.31</v>
      </c>
      <c r="I42" s="1">
        <v>0</v>
      </c>
      <c r="J42" s="1">
        <v>20.45</v>
      </c>
      <c r="K42" s="1">
        <v>0.17</v>
      </c>
      <c r="L42" s="1">
        <v>100</v>
      </c>
      <c r="M42" s="1" t="s">
        <v>255</v>
      </c>
    </row>
    <row r="43" spans="1:13" ht="12" customHeight="1" x14ac:dyDescent="0.3">
      <c r="A43" s="1" t="s">
        <v>55</v>
      </c>
      <c r="B43" s="1">
        <v>66.59</v>
      </c>
      <c r="C43" s="1">
        <v>0</v>
      </c>
      <c r="D43" s="1">
        <v>4.63</v>
      </c>
      <c r="E43" s="1">
        <v>6.84</v>
      </c>
      <c r="F43" s="1">
        <v>0.97</v>
      </c>
      <c r="G43" s="1">
        <v>0.09</v>
      </c>
      <c r="H43" s="1">
        <v>5.33</v>
      </c>
      <c r="I43" s="1">
        <v>0</v>
      </c>
      <c r="J43" s="1">
        <v>15.08</v>
      </c>
      <c r="K43" s="1">
        <v>0.47</v>
      </c>
      <c r="L43" s="1">
        <v>100</v>
      </c>
      <c r="M43" s="1" t="s">
        <v>255</v>
      </c>
    </row>
    <row r="44" spans="1:13" ht="12" customHeight="1" x14ac:dyDescent="0.3">
      <c r="A44" s="1" t="s">
        <v>56</v>
      </c>
      <c r="B44" s="1">
        <v>66</v>
      </c>
      <c r="C44" s="1">
        <v>0.28000000000000003</v>
      </c>
      <c r="D44" s="1">
        <v>0.16</v>
      </c>
      <c r="E44" s="1">
        <v>1</v>
      </c>
      <c r="F44" s="1">
        <v>9.7100000000000009</v>
      </c>
      <c r="G44" s="1">
        <v>0.98</v>
      </c>
      <c r="H44" s="1">
        <v>1.63</v>
      </c>
      <c r="I44" s="1">
        <v>0</v>
      </c>
      <c r="J44" s="1">
        <v>19.940000000000001</v>
      </c>
      <c r="K44" s="1">
        <v>0.31</v>
      </c>
      <c r="L44" s="1">
        <v>100</v>
      </c>
      <c r="M44" s="1" t="s">
        <v>255</v>
      </c>
    </row>
    <row r="45" spans="1:13" ht="12" customHeight="1" x14ac:dyDescent="0.3">
      <c r="A45" s="1" t="s">
        <v>57</v>
      </c>
      <c r="B45" s="1">
        <v>64.69</v>
      </c>
      <c r="C45" s="1">
        <v>0.34</v>
      </c>
      <c r="D45" s="1">
        <v>0.5</v>
      </c>
      <c r="E45" s="1">
        <v>1.24</v>
      </c>
      <c r="F45" s="1">
        <v>10.14</v>
      </c>
      <c r="G45" s="1">
        <v>0.73</v>
      </c>
      <c r="H45" s="1">
        <v>1.51</v>
      </c>
      <c r="I45" s="1">
        <v>0</v>
      </c>
      <c r="J45" s="1">
        <v>20.329999999999998</v>
      </c>
      <c r="K45" s="1">
        <v>0.52</v>
      </c>
      <c r="L45" s="1">
        <v>100</v>
      </c>
      <c r="M45" s="1" t="s">
        <v>255</v>
      </c>
    </row>
    <row r="46" spans="1:13" ht="12" customHeight="1" x14ac:dyDescent="0.3">
      <c r="A46" s="1" t="s">
        <v>58</v>
      </c>
      <c r="B46" s="1">
        <v>66.33</v>
      </c>
      <c r="C46" s="1">
        <v>0.26</v>
      </c>
      <c r="D46" s="1">
        <v>0.31</v>
      </c>
      <c r="E46" s="1">
        <v>4.78</v>
      </c>
      <c r="F46" s="1">
        <v>5.22</v>
      </c>
      <c r="G46" s="1">
        <v>0.32</v>
      </c>
      <c r="H46" s="1">
        <v>3.68</v>
      </c>
      <c r="I46" s="1">
        <v>0</v>
      </c>
      <c r="J46" s="1">
        <v>18.8</v>
      </c>
      <c r="K46" s="1">
        <v>0.31</v>
      </c>
      <c r="L46" s="1">
        <v>100</v>
      </c>
      <c r="M46" s="1" t="s">
        <v>255</v>
      </c>
    </row>
    <row r="47" spans="1:13" ht="12" customHeight="1" x14ac:dyDescent="0.3">
      <c r="A47" s="1" t="s">
        <v>59</v>
      </c>
      <c r="B47" s="1">
        <v>65.16</v>
      </c>
      <c r="C47" s="1">
        <v>0.25</v>
      </c>
      <c r="D47" s="1">
        <v>0.17</v>
      </c>
      <c r="E47" s="1">
        <v>0.66</v>
      </c>
      <c r="F47" s="1">
        <v>10.51</v>
      </c>
      <c r="G47" s="1">
        <v>0.65</v>
      </c>
      <c r="H47" s="1">
        <v>1.43</v>
      </c>
      <c r="I47" s="1">
        <v>0</v>
      </c>
      <c r="J47" s="1">
        <v>20.94</v>
      </c>
      <c r="K47" s="1">
        <v>0.22</v>
      </c>
      <c r="L47" s="1">
        <v>100</v>
      </c>
      <c r="M47" s="1" t="s">
        <v>255</v>
      </c>
    </row>
    <row r="48" spans="1:13" ht="12" customHeight="1" x14ac:dyDescent="0.3">
      <c r="A48" s="1" t="s">
        <v>60</v>
      </c>
      <c r="B48" s="1">
        <v>64.819999999999993</v>
      </c>
      <c r="C48" s="1">
        <v>0</v>
      </c>
      <c r="D48" s="1">
        <v>0.7</v>
      </c>
      <c r="E48" s="1">
        <v>3.12</v>
      </c>
      <c r="F48" s="1">
        <v>7.44</v>
      </c>
      <c r="G48" s="1">
        <v>0.61</v>
      </c>
      <c r="H48" s="1">
        <v>1.63</v>
      </c>
      <c r="I48" s="1">
        <v>0</v>
      </c>
      <c r="J48" s="1">
        <v>19.7</v>
      </c>
      <c r="K48" s="1">
        <v>1.97</v>
      </c>
      <c r="L48" s="1">
        <v>100</v>
      </c>
      <c r="M48" s="1" t="s">
        <v>255</v>
      </c>
    </row>
    <row r="49" spans="1:13" ht="12" customHeight="1" x14ac:dyDescent="0.3">
      <c r="A49" s="1" t="s">
        <v>61</v>
      </c>
      <c r="B49" s="1">
        <v>65.62</v>
      </c>
      <c r="C49" s="1">
        <v>0.28999999999999998</v>
      </c>
      <c r="D49" s="1">
        <v>0.28000000000000003</v>
      </c>
      <c r="E49" s="1">
        <v>0.86</v>
      </c>
      <c r="F49" s="1">
        <v>10.3</v>
      </c>
      <c r="G49" s="1">
        <v>0.61</v>
      </c>
      <c r="H49" s="1">
        <v>1.54</v>
      </c>
      <c r="I49" s="1">
        <v>0</v>
      </c>
      <c r="J49" s="1">
        <v>20.190000000000001</v>
      </c>
      <c r="K49" s="1">
        <v>0.31</v>
      </c>
      <c r="L49" s="1">
        <v>100</v>
      </c>
      <c r="M49" s="1" t="s">
        <v>255</v>
      </c>
    </row>
    <row r="50" spans="1:13" ht="12" customHeight="1" x14ac:dyDescent="0.3">
      <c r="A50" s="1" t="s">
        <v>62</v>
      </c>
      <c r="B50" s="1">
        <v>67.25</v>
      </c>
      <c r="C50" s="1">
        <v>0</v>
      </c>
      <c r="D50" s="1">
        <v>0.77</v>
      </c>
      <c r="E50" s="1">
        <v>3.28</v>
      </c>
      <c r="F50" s="1">
        <v>6.66</v>
      </c>
      <c r="G50" s="1">
        <v>0.27</v>
      </c>
      <c r="H50" s="1">
        <v>3.59</v>
      </c>
      <c r="I50" s="1">
        <v>0</v>
      </c>
      <c r="J50" s="1">
        <v>17.309999999999999</v>
      </c>
      <c r="K50" s="1">
        <v>0.87</v>
      </c>
      <c r="L50" s="1">
        <v>100</v>
      </c>
      <c r="M50" s="1" t="s">
        <v>255</v>
      </c>
    </row>
    <row r="51" spans="1:13" ht="12" customHeight="1" x14ac:dyDescent="0.3">
      <c r="A51" s="1" t="s">
        <v>63</v>
      </c>
      <c r="B51" s="1">
        <v>66.66</v>
      </c>
      <c r="C51" s="1">
        <v>0.34</v>
      </c>
      <c r="D51" s="1">
        <v>0</v>
      </c>
      <c r="E51" s="1">
        <v>0.59</v>
      </c>
      <c r="F51" s="1">
        <v>9.3000000000000007</v>
      </c>
      <c r="G51" s="1">
        <v>0.44</v>
      </c>
      <c r="H51" s="1">
        <v>1.46</v>
      </c>
      <c r="I51" s="1">
        <v>0</v>
      </c>
      <c r="J51" s="1">
        <v>20.97</v>
      </c>
      <c r="K51" s="1">
        <v>0.24</v>
      </c>
      <c r="L51" s="1">
        <v>100</v>
      </c>
      <c r="M51" s="1" t="s">
        <v>255</v>
      </c>
    </row>
    <row r="52" spans="1:13" ht="12" customHeight="1" x14ac:dyDescent="0.3">
      <c r="A52" s="1" t="s">
        <v>64</v>
      </c>
      <c r="B52" s="1">
        <v>69.260000000000005</v>
      </c>
      <c r="C52" s="1">
        <v>0.18</v>
      </c>
      <c r="D52" s="1">
        <v>0.43</v>
      </c>
      <c r="E52" s="1">
        <v>6.47</v>
      </c>
      <c r="F52" s="1">
        <v>2.2400000000000002</v>
      </c>
      <c r="G52" s="1">
        <v>0.14000000000000001</v>
      </c>
      <c r="H52" s="1">
        <v>3.99</v>
      </c>
      <c r="I52" s="1">
        <v>0</v>
      </c>
      <c r="J52" s="1">
        <v>16.690000000000001</v>
      </c>
      <c r="K52" s="1">
        <v>0.6</v>
      </c>
      <c r="L52" s="1">
        <v>100</v>
      </c>
      <c r="M52" s="1" t="s">
        <v>256</v>
      </c>
    </row>
    <row r="53" spans="1:13" ht="12" customHeight="1" x14ac:dyDescent="0.3">
      <c r="A53" s="1" t="s">
        <v>66</v>
      </c>
      <c r="B53" s="1">
        <v>65.62</v>
      </c>
      <c r="C53" s="1">
        <v>0</v>
      </c>
      <c r="D53" s="1">
        <v>0.27</v>
      </c>
      <c r="E53" s="1">
        <v>6.35</v>
      </c>
      <c r="F53" s="1">
        <v>3.42</v>
      </c>
      <c r="G53" s="1">
        <v>0.22</v>
      </c>
      <c r="H53" s="1">
        <v>5.38</v>
      </c>
      <c r="I53" s="1">
        <v>0</v>
      </c>
      <c r="J53" s="1">
        <v>18.48</v>
      </c>
      <c r="K53" s="1">
        <v>0.25</v>
      </c>
      <c r="L53" s="1">
        <v>100</v>
      </c>
      <c r="M53" s="1" t="s">
        <v>256</v>
      </c>
    </row>
    <row r="54" spans="1:13" ht="12" customHeight="1" x14ac:dyDescent="0.3">
      <c r="A54" s="1" t="s">
        <v>67</v>
      </c>
      <c r="B54" s="1">
        <v>68.819999999999993</v>
      </c>
      <c r="C54" s="1">
        <v>0.22</v>
      </c>
      <c r="D54" s="1">
        <v>0.7</v>
      </c>
      <c r="E54" s="1">
        <v>6.28</v>
      </c>
      <c r="F54" s="1">
        <v>2.2000000000000002</v>
      </c>
      <c r="G54" s="1">
        <v>0.25</v>
      </c>
      <c r="H54" s="1">
        <v>3.82</v>
      </c>
      <c r="I54" s="1">
        <v>0</v>
      </c>
      <c r="J54" s="1">
        <v>16.87</v>
      </c>
      <c r="K54" s="1">
        <v>0.85</v>
      </c>
      <c r="L54" s="1">
        <v>100</v>
      </c>
      <c r="M54" s="1" t="s">
        <v>256</v>
      </c>
    </row>
    <row r="55" spans="1:13" ht="12" customHeight="1" x14ac:dyDescent="0.3">
      <c r="A55" s="1" t="s">
        <v>68</v>
      </c>
      <c r="B55" s="1">
        <v>65.61</v>
      </c>
      <c r="C55" s="1">
        <v>0</v>
      </c>
      <c r="D55" s="1">
        <v>1.05</v>
      </c>
      <c r="E55" s="1">
        <v>8.25</v>
      </c>
      <c r="F55" s="1">
        <v>0.28999999999999998</v>
      </c>
      <c r="G55" s="1">
        <v>0.11</v>
      </c>
      <c r="H55" s="1">
        <v>6.63</v>
      </c>
      <c r="I55" s="1">
        <v>0</v>
      </c>
      <c r="J55" s="1">
        <v>17.57</v>
      </c>
      <c r="K55" s="1">
        <v>0.5</v>
      </c>
      <c r="L55" s="1">
        <v>100</v>
      </c>
      <c r="M55" s="1" t="s">
        <v>256</v>
      </c>
    </row>
    <row r="56" spans="1:13" ht="12" customHeight="1" x14ac:dyDescent="0.3">
      <c r="A56" s="1" t="s">
        <v>69</v>
      </c>
      <c r="B56" s="1">
        <v>66.94</v>
      </c>
      <c r="C56" s="1">
        <v>0</v>
      </c>
      <c r="D56" s="1">
        <v>0.19</v>
      </c>
      <c r="E56" s="1">
        <v>8.06</v>
      </c>
      <c r="F56" s="1">
        <v>0.37</v>
      </c>
      <c r="G56" s="1">
        <v>0.14000000000000001</v>
      </c>
      <c r="H56" s="1">
        <v>5.7</v>
      </c>
      <c r="I56" s="1">
        <v>0</v>
      </c>
      <c r="J56" s="1">
        <v>18.12</v>
      </c>
      <c r="K56" s="1">
        <v>0.48</v>
      </c>
      <c r="L56" s="1">
        <v>100</v>
      </c>
      <c r="M56" s="1" t="s">
        <v>256</v>
      </c>
    </row>
    <row r="57" spans="1:13" ht="12" customHeight="1" x14ac:dyDescent="0.3">
      <c r="A57" s="1" t="s">
        <v>70</v>
      </c>
      <c r="B57" s="1">
        <v>66.7</v>
      </c>
      <c r="C57" s="1">
        <v>0</v>
      </c>
      <c r="D57" s="1">
        <v>0.95</v>
      </c>
      <c r="E57" s="1">
        <v>6.25</v>
      </c>
      <c r="F57" s="1">
        <v>0.98</v>
      </c>
      <c r="G57" s="1">
        <v>0.11</v>
      </c>
      <c r="H57" s="1">
        <v>5.9</v>
      </c>
      <c r="I57" s="1">
        <v>0</v>
      </c>
      <c r="J57" s="1">
        <v>17.86</v>
      </c>
      <c r="K57" s="1">
        <v>1.25</v>
      </c>
      <c r="L57" s="1">
        <v>100</v>
      </c>
      <c r="M57" s="1" t="s">
        <v>256</v>
      </c>
    </row>
    <row r="58" spans="1:13" ht="12" customHeight="1" x14ac:dyDescent="0.3">
      <c r="A58" s="1" t="s">
        <v>71</v>
      </c>
      <c r="B58" s="1">
        <v>68.31</v>
      </c>
      <c r="C58" s="1">
        <v>0</v>
      </c>
      <c r="D58" s="1">
        <v>1.55</v>
      </c>
      <c r="E58" s="1">
        <v>7.84</v>
      </c>
      <c r="F58" s="1">
        <v>0.77</v>
      </c>
      <c r="G58" s="1">
        <v>0.13</v>
      </c>
      <c r="H58" s="1">
        <v>4.9000000000000004</v>
      </c>
      <c r="I58" s="1">
        <v>0</v>
      </c>
      <c r="J58" s="1">
        <v>15.87</v>
      </c>
      <c r="K58" s="1">
        <v>0.62</v>
      </c>
      <c r="L58" s="1">
        <v>100</v>
      </c>
      <c r="M58" s="1" t="s">
        <v>256</v>
      </c>
    </row>
    <row r="59" spans="1:13" ht="12" customHeight="1" x14ac:dyDescent="0.3">
      <c r="A59" s="1" t="s">
        <v>72</v>
      </c>
      <c r="B59" s="1">
        <v>68.63</v>
      </c>
      <c r="C59" s="1">
        <v>0</v>
      </c>
      <c r="D59" s="1">
        <v>2.14</v>
      </c>
      <c r="E59" s="1">
        <v>8.0500000000000007</v>
      </c>
      <c r="F59" s="1">
        <v>0.47</v>
      </c>
      <c r="G59" s="1">
        <v>0.08</v>
      </c>
      <c r="H59" s="1">
        <v>4.26</v>
      </c>
      <c r="I59" s="1">
        <v>0</v>
      </c>
      <c r="J59" s="1">
        <v>15.84</v>
      </c>
      <c r="K59" s="1">
        <v>0.54</v>
      </c>
      <c r="L59" s="1">
        <v>100</v>
      </c>
      <c r="M59" s="1" t="s">
        <v>256</v>
      </c>
    </row>
    <row r="60" spans="1:13" ht="12" customHeight="1" x14ac:dyDescent="0.3">
      <c r="A60" s="1" t="s">
        <v>73</v>
      </c>
      <c r="B60" s="1">
        <v>67.11</v>
      </c>
      <c r="C60" s="1">
        <v>0.22</v>
      </c>
      <c r="D60" s="1">
        <v>0</v>
      </c>
      <c r="E60" s="1">
        <v>6.63</v>
      </c>
      <c r="F60" s="1">
        <v>2.57</v>
      </c>
      <c r="G60" s="1">
        <v>0.28999999999999998</v>
      </c>
      <c r="H60" s="1">
        <v>6.12</v>
      </c>
      <c r="I60" s="1">
        <v>0</v>
      </c>
      <c r="J60" s="1">
        <v>16.91</v>
      </c>
      <c r="K60" s="1">
        <v>0.15</v>
      </c>
      <c r="L60" s="1">
        <v>100</v>
      </c>
      <c r="M60" s="1" t="s">
        <v>256</v>
      </c>
    </row>
    <row r="61" spans="1:13" ht="12" customHeight="1" x14ac:dyDescent="0.3">
      <c r="A61" s="1" t="s">
        <v>74</v>
      </c>
      <c r="B61" s="1">
        <v>67.03</v>
      </c>
      <c r="C61" s="1">
        <v>0.19</v>
      </c>
      <c r="D61" s="1">
        <v>0.61</v>
      </c>
      <c r="E61" s="1">
        <v>6.99</v>
      </c>
      <c r="F61" s="1">
        <v>2.0099999999999998</v>
      </c>
      <c r="G61" s="1">
        <v>0.11</v>
      </c>
      <c r="H61" s="1">
        <v>5.18</v>
      </c>
      <c r="I61" s="1">
        <v>0</v>
      </c>
      <c r="J61" s="1">
        <v>17.350000000000001</v>
      </c>
      <c r="K61" s="1">
        <v>0.53</v>
      </c>
      <c r="L61" s="1">
        <v>100</v>
      </c>
      <c r="M61" s="1" t="s">
        <v>256</v>
      </c>
    </row>
    <row r="62" spans="1:13" ht="12" customHeight="1" x14ac:dyDescent="0.3">
      <c r="A62" s="1" t="s">
        <v>75</v>
      </c>
      <c r="B62" s="1">
        <v>66.17</v>
      </c>
      <c r="C62" s="1">
        <v>0</v>
      </c>
      <c r="D62" s="1">
        <v>0.72</v>
      </c>
      <c r="E62" s="1">
        <v>7.52</v>
      </c>
      <c r="F62" s="1">
        <v>0.45</v>
      </c>
      <c r="G62" s="1">
        <v>0.1</v>
      </c>
      <c r="H62" s="1">
        <v>6.03</v>
      </c>
      <c r="I62" s="1">
        <v>0</v>
      </c>
      <c r="J62" s="1">
        <v>17.600000000000001</v>
      </c>
      <c r="K62" s="1">
        <v>1.41</v>
      </c>
      <c r="L62" s="1">
        <v>100</v>
      </c>
      <c r="M62" s="1" t="s">
        <v>256</v>
      </c>
    </row>
    <row r="63" spans="1:13" ht="12" customHeight="1" x14ac:dyDescent="0.3">
      <c r="A63" s="1" t="s">
        <v>76</v>
      </c>
      <c r="B63" s="1">
        <v>54.61</v>
      </c>
      <c r="C63" s="1">
        <v>0</v>
      </c>
      <c r="D63" s="1">
        <v>2.02</v>
      </c>
      <c r="E63" s="1">
        <v>9.33</v>
      </c>
      <c r="F63" s="1">
        <v>0.56000000000000005</v>
      </c>
      <c r="G63" s="1">
        <v>0.15</v>
      </c>
      <c r="H63" s="1">
        <v>8.66</v>
      </c>
      <c r="I63" s="1">
        <v>0</v>
      </c>
      <c r="J63" s="1">
        <v>24.05</v>
      </c>
      <c r="K63" s="1">
        <v>0.62</v>
      </c>
      <c r="L63" s="1">
        <v>100</v>
      </c>
      <c r="M63" s="1" t="s">
        <v>256</v>
      </c>
    </row>
    <row r="64" spans="1:13" ht="12" customHeight="1" x14ac:dyDescent="0.3">
      <c r="A64" s="1" t="s">
        <v>77</v>
      </c>
      <c r="B64" s="1">
        <v>60.29</v>
      </c>
      <c r="C64" s="1">
        <v>0</v>
      </c>
      <c r="D64" s="1">
        <v>0.67</v>
      </c>
      <c r="E64" s="1">
        <v>9.66</v>
      </c>
      <c r="F64" s="1">
        <v>0.4</v>
      </c>
      <c r="G64" s="1">
        <v>0.11</v>
      </c>
      <c r="H64" s="1">
        <v>8.67</v>
      </c>
      <c r="I64" s="1">
        <v>0</v>
      </c>
      <c r="J64" s="1">
        <v>19.93</v>
      </c>
      <c r="K64" s="1">
        <v>0.28000000000000003</v>
      </c>
      <c r="L64" s="1">
        <v>100</v>
      </c>
      <c r="M64" s="1" t="s">
        <v>256</v>
      </c>
    </row>
    <row r="65" spans="1:13" ht="12" customHeight="1" x14ac:dyDescent="0.3">
      <c r="A65" s="1" t="s">
        <v>78</v>
      </c>
      <c r="B65" s="1">
        <v>64.03</v>
      </c>
      <c r="C65" s="1">
        <v>0.17</v>
      </c>
      <c r="D65" s="1">
        <v>0.48</v>
      </c>
      <c r="E65" s="1">
        <v>7.61</v>
      </c>
      <c r="F65" s="1">
        <v>1.06</v>
      </c>
      <c r="G65" s="1">
        <v>0.66</v>
      </c>
      <c r="H65" s="1">
        <v>7.46</v>
      </c>
      <c r="I65" s="1">
        <v>0</v>
      </c>
      <c r="J65" s="1">
        <v>17.95</v>
      </c>
      <c r="K65" s="1">
        <v>0.57999999999999996</v>
      </c>
      <c r="L65" s="1">
        <v>100</v>
      </c>
      <c r="M65" s="1" t="s">
        <v>256</v>
      </c>
    </row>
    <row r="66" spans="1:13" ht="12" customHeight="1" x14ac:dyDescent="0.3">
      <c r="A66" s="1" t="s">
        <v>79</v>
      </c>
      <c r="B66" s="1">
        <v>68.22</v>
      </c>
      <c r="C66" s="1">
        <v>0</v>
      </c>
      <c r="D66" s="1">
        <v>0.43</v>
      </c>
      <c r="E66" s="1">
        <v>6.55</v>
      </c>
      <c r="F66" s="1">
        <v>0.89</v>
      </c>
      <c r="G66" s="1">
        <v>0.09</v>
      </c>
      <c r="H66" s="1">
        <v>4.2300000000000004</v>
      </c>
      <c r="I66" s="1">
        <v>0</v>
      </c>
      <c r="J66" s="1">
        <v>19.03</v>
      </c>
      <c r="K66" s="1">
        <v>0.55000000000000004</v>
      </c>
      <c r="L66" s="1">
        <v>100</v>
      </c>
      <c r="M66" s="1" t="s">
        <v>256</v>
      </c>
    </row>
    <row r="67" spans="1:13" ht="12" customHeight="1" x14ac:dyDescent="0.3">
      <c r="A67" s="1" t="s">
        <v>80</v>
      </c>
      <c r="B67" s="1">
        <v>66.05</v>
      </c>
      <c r="C67" s="1">
        <v>0</v>
      </c>
      <c r="D67" s="1">
        <v>1.57</v>
      </c>
      <c r="E67" s="1">
        <v>4.47</v>
      </c>
      <c r="F67" s="1">
        <v>4.96</v>
      </c>
      <c r="G67" s="1">
        <v>0.45</v>
      </c>
      <c r="H67" s="1">
        <v>2.71</v>
      </c>
      <c r="I67" s="1">
        <v>0</v>
      </c>
      <c r="J67" s="1">
        <v>17.18</v>
      </c>
      <c r="K67" s="1">
        <v>2.6</v>
      </c>
      <c r="L67" s="1">
        <v>100</v>
      </c>
      <c r="M67" s="1" t="s">
        <v>256</v>
      </c>
    </row>
    <row r="68" spans="1:13" ht="12" customHeight="1" x14ac:dyDescent="0.3">
      <c r="A68" s="1" t="s">
        <v>81</v>
      </c>
      <c r="B68" s="1">
        <v>61.1</v>
      </c>
      <c r="C68" s="1">
        <v>0</v>
      </c>
      <c r="D68" s="1">
        <v>2.54</v>
      </c>
      <c r="E68" s="1">
        <v>6.91</v>
      </c>
      <c r="F68" s="1">
        <v>2.0299999999999998</v>
      </c>
      <c r="G68" s="1">
        <v>1.0900000000000001</v>
      </c>
      <c r="H68" s="1">
        <v>5.21</v>
      </c>
      <c r="I68" s="1">
        <v>0</v>
      </c>
      <c r="J68" s="1">
        <v>19.71</v>
      </c>
      <c r="K68" s="1">
        <v>1.4</v>
      </c>
      <c r="L68" s="1">
        <v>100</v>
      </c>
      <c r="M68" s="1" t="s">
        <v>256</v>
      </c>
    </row>
    <row r="69" spans="1:13" ht="12" customHeight="1" x14ac:dyDescent="0.3">
      <c r="A69" s="1" t="s">
        <v>82</v>
      </c>
      <c r="B69" s="1">
        <v>67.239999999999995</v>
      </c>
      <c r="C69" s="1">
        <v>0</v>
      </c>
      <c r="D69" s="1">
        <v>1.1100000000000001</v>
      </c>
      <c r="E69" s="1">
        <v>7.55</v>
      </c>
      <c r="F69" s="1">
        <v>1.04</v>
      </c>
      <c r="G69" s="1">
        <v>0.1</v>
      </c>
      <c r="H69" s="1">
        <v>5.1100000000000003</v>
      </c>
      <c r="I69" s="1">
        <v>0</v>
      </c>
      <c r="J69" s="1">
        <v>17.34</v>
      </c>
      <c r="K69" s="1">
        <v>0.52</v>
      </c>
      <c r="L69" s="1">
        <v>100</v>
      </c>
      <c r="M69" s="1" t="s">
        <v>256</v>
      </c>
    </row>
    <row r="70" spans="1:13" ht="12" customHeight="1" x14ac:dyDescent="0.3">
      <c r="A70" s="1" t="s">
        <v>83</v>
      </c>
      <c r="B70" s="1">
        <v>67.06</v>
      </c>
      <c r="C70" s="1">
        <v>0.16</v>
      </c>
      <c r="D70" s="1">
        <v>0.43</v>
      </c>
      <c r="E70" s="1">
        <v>7.49</v>
      </c>
      <c r="F70" s="1">
        <v>1.19</v>
      </c>
      <c r="G70" s="1">
        <v>0.13</v>
      </c>
      <c r="H70" s="1">
        <v>5.79</v>
      </c>
      <c r="I70" s="1">
        <v>0</v>
      </c>
      <c r="J70" s="1">
        <v>17.05</v>
      </c>
      <c r="K70" s="1">
        <v>0.69</v>
      </c>
      <c r="L70" s="1">
        <v>100</v>
      </c>
      <c r="M70" s="1" t="s">
        <v>256</v>
      </c>
    </row>
    <row r="71" spans="1:13" ht="12" customHeight="1" x14ac:dyDescent="0.3">
      <c r="A71" s="1" t="s">
        <v>84</v>
      </c>
      <c r="B71" s="1">
        <v>68.7</v>
      </c>
      <c r="C71" s="1">
        <v>0.16</v>
      </c>
      <c r="D71" s="1">
        <v>0.54</v>
      </c>
      <c r="E71" s="1">
        <v>6.79</v>
      </c>
      <c r="F71" s="1">
        <v>1.88</v>
      </c>
      <c r="G71" s="1">
        <v>0.15</v>
      </c>
      <c r="H71" s="1">
        <v>4.71</v>
      </c>
      <c r="I71" s="1">
        <v>0</v>
      </c>
      <c r="J71" s="1">
        <v>16.48</v>
      </c>
      <c r="K71" s="1">
        <v>0.6</v>
      </c>
      <c r="L71" s="1">
        <v>100</v>
      </c>
      <c r="M71" s="1" t="s">
        <v>256</v>
      </c>
    </row>
    <row r="72" spans="1:13" ht="12" customHeight="1" x14ac:dyDescent="0.3">
      <c r="A72" s="1" t="s">
        <v>85</v>
      </c>
      <c r="B72" s="1">
        <v>66.5</v>
      </c>
      <c r="C72" s="1">
        <v>0</v>
      </c>
      <c r="D72" s="1">
        <v>0</v>
      </c>
      <c r="E72" s="1">
        <v>0.62</v>
      </c>
      <c r="F72" s="1">
        <v>10.07</v>
      </c>
      <c r="G72" s="1">
        <v>0.56000000000000005</v>
      </c>
      <c r="H72" s="1">
        <v>1.85</v>
      </c>
      <c r="I72" s="1">
        <v>0</v>
      </c>
      <c r="J72" s="1">
        <v>20.23</v>
      </c>
      <c r="K72" s="1">
        <v>0.18</v>
      </c>
      <c r="L72" s="1">
        <v>100</v>
      </c>
      <c r="M72" s="1" t="s">
        <v>256</v>
      </c>
    </row>
    <row r="73" spans="1:13" ht="12" customHeight="1" x14ac:dyDescent="0.3">
      <c r="A73" s="1" t="s">
        <v>86</v>
      </c>
      <c r="B73" s="1">
        <v>66.33</v>
      </c>
      <c r="C73" s="1">
        <v>0.28000000000000003</v>
      </c>
      <c r="D73" s="1">
        <v>0.2</v>
      </c>
      <c r="E73" s="1">
        <v>0.85</v>
      </c>
      <c r="F73" s="1">
        <v>9.7100000000000009</v>
      </c>
      <c r="G73" s="1">
        <v>0.59</v>
      </c>
      <c r="H73" s="1">
        <v>1.71</v>
      </c>
      <c r="I73" s="1">
        <v>0</v>
      </c>
      <c r="J73" s="1">
        <v>20.12</v>
      </c>
      <c r="K73" s="1">
        <v>0.23</v>
      </c>
      <c r="L73" s="1">
        <v>100</v>
      </c>
      <c r="M73" s="1" t="s">
        <v>256</v>
      </c>
    </row>
    <row r="74" spans="1:13" ht="12" customHeight="1" x14ac:dyDescent="0.3">
      <c r="A74" s="1" t="s">
        <v>87</v>
      </c>
      <c r="B74" s="1">
        <v>66.61</v>
      </c>
      <c r="C74" s="1">
        <v>0.24</v>
      </c>
      <c r="D74" s="1">
        <v>0</v>
      </c>
      <c r="E74" s="1">
        <v>0.64</v>
      </c>
      <c r="F74" s="1">
        <v>9.8699999999999992</v>
      </c>
      <c r="G74" s="1">
        <v>0.57999999999999996</v>
      </c>
      <c r="H74" s="1">
        <v>1.8</v>
      </c>
      <c r="I74" s="1">
        <v>0</v>
      </c>
      <c r="J74" s="1">
        <v>20.059999999999999</v>
      </c>
      <c r="K74" s="1">
        <v>0.21</v>
      </c>
      <c r="L74" s="1">
        <v>100</v>
      </c>
      <c r="M74" s="1" t="s">
        <v>256</v>
      </c>
    </row>
    <row r="75" spans="1:13" ht="12" customHeight="1" x14ac:dyDescent="0.3">
      <c r="A75" s="1" t="s">
        <v>88</v>
      </c>
      <c r="B75" s="1">
        <v>66.040000000000006</v>
      </c>
      <c r="C75" s="1">
        <v>0</v>
      </c>
      <c r="D75" s="1">
        <v>2.72</v>
      </c>
      <c r="E75" s="1">
        <v>2.0299999999999998</v>
      </c>
      <c r="F75" s="1">
        <v>7.57</v>
      </c>
      <c r="G75" s="1">
        <v>0.44</v>
      </c>
      <c r="H75" s="1">
        <v>2.88</v>
      </c>
      <c r="I75" s="1">
        <v>0</v>
      </c>
      <c r="J75" s="1">
        <v>17.899999999999999</v>
      </c>
      <c r="K75" s="1">
        <v>0.43</v>
      </c>
      <c r="L75" s="1">
        <v>100</v>
      </c>
      <c r="M75" s="1" t="s">
        <v>256</v>
      </c>
    </row>
    <row r="76" spans="1:13" ht="12" customHeight="1" x14ac:dyDescent="0.3">
      <c r="A76" s="1" t="s">
        <v>89</v>
      </c>
      <c r="B76" s="1">
        <v>66.150000000000006</v>
      </c>
      <c r="C76" s="1">
        <v>0.34</v>
      </c>
      <c r="D76" s="1">
        <v>0</v>
      </c>
      <c r="E76" s="1">
        <v>0.59</v>
      </c>
      <c r="F76" s="1">
        <v>10.11</v>
      </c>
      <c r="G76" s="1">
        <v>0.53</v>
      </c>
      <c r="H76" s="1">
        <v>1.53</v>
      </c>
      <c r="I76" s="1">
        <v>0</v>
      </c>
      <c r="J76" s="1">
        <v>20.55</v>
      </c>
      <c r="K76" s="1">
        <v>0.21</v>
      </c>
      <c r="L76" s="1">
        <v>100</v>
      </c>
      <c r="M76" s="1" t="s">
        <v>256</v>
      </c>
    </row>
    <row r="77" spans="1:13" ht="12" customHeight="1" x14ac:dyDescent="0.3">
      <c r="A77" s="1" t="s">
        <v>90</v>
      </c>
      <c r="B77" s="1">
        <v>63.6</v>
      </c>
      <c r="C77" s="1">
        <v>0.32</v>
      </c>
      <c r="D77" s="1">
        <v>7.8</v>
      </c>
      <c r="E77" s="1">
        <v>5.43</v>
      </c>
      <c r="F77" s="1">
        <v>3.27</v>
      </c>
      <c r="G77" s="1">
        <v>0.14000000000000001</v>
      </c>
      <c r="H77" s="1">
        <v>3.73</v>
      </c>
      <c r="I77" s="1">
        <v>0</v>
      </c>
      <c r="J77" s="1">
        <v>15.05</v>
      </c>
      <c r="K77" s="1">
        <v>0.67</v>
      </c>
      <c r="L77" s="1">
        <v>100</v>
      </c>
      <c r="M77" s="1" t="s">
        <v>256</v>
      </c>
    </row>
    <row r="78" spans="1:13" ht="12" customHeight="1" x14ac:dyDescent="0.3">
      <c r="A78" s="1" t="s">
        <v>91</v>
      </c>
      <c r="B78" s="1">
        <v>65.569999999999993</v>
      </c>
      <c r="C78" s="1">
        <v>0</v>
      </c>
      <c r="D78" s="1">
        <v>0.21</v>
      </c>
      <c r="E78" s="1">
        <v>0.56000000000000005</v>
      </c>
      <c r="F78" s="1">
        <v>7.04</v>
      </c>
      <c r="G78" s="1">
        <v>0.24</v>
      </c>
      <c r="H78" s="1">
        <v>1.23</v>
      </c>
      <c r="I78" s="1">
        <v>0</v>
      </c>
      <c r="J78" s="1">
        <v>25</v>
      </c>
      <c r="K78" s="1">
        <v>0.14000000000000001</v>
      </c>
      <c r="L78" s="1">
        <v>100</v>
      </c>
      <c r="M78" s="1" t="s">
        <v>256</v>
      </c>
    </row>
    <row r="79" spans="1:13" ht="12" customHeight="1" x14ac:dyDescent="0.3">
      <c r="A79" s="1" t="s">
        <v>92</v>
      </c>
      <c r="B79" s="1">
        <v>65.02</v>
      </c>
      <c r="C79" s="1">
        <v>0</v>
      </c>
      <c r="D79" s="1">
        <v>0.73</v>
      </c>
      <c r="E79" s="1">
        <v>3.84</v>
      </c>
      <c r="F79" s="1">
        <v>6.72</v>
      </c>
      <c r="G79" s="1">
        <v>0.21</v>
      </c>
      <c r="H79" s="1">
        <v>4.9800000000000004</v>
      </c>
      <c r="I79" s="1">
        <v>0</v>
      </c>
      <c r="J79" s="1">
        <v>18.13</v>
      </c>
      <c r="K79" s="1">
        <v>0.38</v>
      </c>
      <c r="L79" s="1">
        <v>100</v>
      </c>
      <c r="M79" s="1" t="s">
        <v>256</v>
      </c>
    </row>
    <row r="80" spans="1:13" ht="12" customHeight="1" x14ac:dyDescent="0.3">
      <c r="A80" s="1" t="s">
        <v>93</v>
      </c>
      <c r="B80" s="1">
        <v>66.36</v>
      </c>
      <c r="C80" s="1">
        <v>0</v>
      </c>
      <c r="D80" s="1">
        <v>1.1200000000000001</v>
      </c>
      <c r="E80" s="1">
        <v>0.8</v>
      </c>
      <c r="F80" s="1">
        <v>9.39</v>
      </c>
      <c r="G80" s="1">
        <v>0.46</v>
      </c>
      <c r="H80" s="1">
        <v>1.95</v>
      </c>
      <c r="I80" s="1">
        <v>0</v>
      </c>
      <c r="J80" s="1">
        <v>19.239999999999998</v>
      </c>
      <c r="K80" s="1">
        <v>0.69</v>
      </c>
      <c r="L80" s="1">
        <v>100</v>
      </c>
      <c r="M80" s="1" t="s">
        <v>256</v>
      </c>
    </row>
    <row r="81" spans="1:13" ht="12" customHeight="1" x14ac:dyDescent="0.3">
      <c r="A81" s="1" t="s">
        <v>94</v>
      </c>
      <c r="B81" s="1">
        <v>65.569999999999993</v>
      </c>
      <c r="C81" s="1">
        <v>0</v>
      </c>
      <c r="D81" s="1">
        <v>2.2799999999999998</v>
      </c>
      <c r="E81" s="1">
        <v>0.73</v>
      </c>
      <c r="F81" s="1">
        <v>9.65</v>
      </c>
      <c r="G81" s="1">
        <v>0.41</v>
      </c>
      <c r="H81" s="1">
        <v>2.36</v>
      </c>
      <c r="I81" s="1">
        <v>0</v>
      </c>
      <c r="J81" s="1">
        <v>18.600000000000001</v>
      </c>
      <c r="K81" s="1">
        <v>0.4</v>
      </c>
      <c r="L81" s="1">
        <v>100</v>
      </c>
      <c r="M81" s="1" t="s">
        <v>256</v>
      </c>
    </row>
    <row r="82" spans="1:13" ht="12" customHeight="1" x14ac:dyDescent="0.3">
      <c r="A82" s="1" t="s">
        <v>95</v>
      </c>
      <c r="B82" s="1">
        <v>66.489999999999995</v>
      </c>
      <c r="C82" s="1">
        <v>0</v>
      </c>
      <c r="D82" s="1">
        <v>1.01</v>
      </c>
      <c r="E82" s="1">
        <v>0.69</v>
      </c>
      <c r="F82" s="1">
        <v>9.26</v>
      </c>
      <c r="G82" s="1">
        <v>0.4</v>
      </c>
      <c r="H82" s="1">
        <v>2.4500000000000002</v>
      </c>
      <c r="I82" s="1">
        <v>0</v>
      </c>
      <c r="J82" s="1">
        <v>19.260000000000002</v>
      </c>
      <c r="K82" s="1">
        <v>0.45</v>
      </c>
      <c r="L82" s="1">
        <v>100</v>
      </c>
      <c r="M82" s="1" t="s">
        <v>256</v>
      </c>
    </row>
    <row r="83" spans="1:13" ht="12" customHeight="1" x14ac:dyDescent="0.3">
      <c r="A83" s="1" t="s">
        <v>96</v>
      </c>
      <c r="B83" s="1">
        <v>67.260000000000005</v>
      </c>
      <c r="C83" s="1">
        <v>0.36</v>
      </c>
      <c r="D83" s="1">
        <v>0.28000000000000003</v>
      </c>
      <c r="E83" s="1">
        <v>0.73</v>
      </c>
      <c r="F83" s="1">
        <v>9.4700000000000006</v>
      </c>
      <c r="G83" s="1">
        <v>0.6</v>
      </c>
      <c r="H83" s="1">
        <v>1.48</v>
      </c>
      <c r="I83" s="1">
        <v>0</v>
      </c>
      <c r="J83" s="1">
        <v>19.53</v>
      </c>
      <c r="K83" s="1">
        <v>0.28999999999999998</v>
      </c>
      <c r="L83" s="1">
        <v>100</v>
      </c>
      <c r="M83" s="1" t="s">
        <v>256</v>
      </c>
    </row>
    <row r="84" spans="1:13" ht="12" customHeight="1" x14ac:dyDescent="0.3">
      <c r="A84" s="1" t="s">
        <v>97</v>
      </c>
      <c r="B84" s="1">
        <v>66.16</v>
      </c>
      <c r="C84" s="1">
        <v>0.28000000000000003</v>
      </c>
      <c r="D84" s="1">
        <v>0.55000000000000004</v>
      </c>
      <c r="E84" s="1">
        <v>3.24</v>
      </c>
      <c r="F84" s="1">
        <v>6.52</v>
      </c>
      <c r="G84" s="1">
        <v>0.64</v>
      </c>
      <c r="H84" s="1">
        <v>3.37</v>
      </c>
      <c r="I84" s="1">
        <v>0</v>
      </c>
      <c r="J84" s="1">
        <v>18.559999999999999</v>
      </c>
      <c r="K84" s="1">
        <v>0.69</v>
      </c>
      <c r="L84" s="1">
        <v>100</v>
      </c>
      <c r="M84" s="1" t="s">
        <v>256</v>
      </c>
    </row>
    <row r="85" spans="1:13" ht="12" customHeight="1" x14ac:dyDescent="0.3">
      <c r="A85" s="1" t="s">
        <v>98</v>
      </c>
      <c r="B85" s="1">
        <v>65.09</v>
      </c>
      <c r="C85" s="1">
        <v>0.2</v>
      </c>
      <c r="D85" s="1">
        <v>0.18</v>
      </c>
      <c r="E85" s="1">
        <v>0.92</v>
      </c>
      <c r="F85" s="1">
        <v>10.36</v>
      </c>
      <c r="G85" s="1">
        <v>0.72</v>
      </c>
      <c r="H85" s="1">
        <v>1.84</v>
      </c>
      <c r="I85" s="1">
        <v>0</v>
      </c>
      <c r="J85" s="1">
        <v>20.399999999999999</v>
      </c>
      <c r="K85" s="1">
        <v>0.28999999999999998</v>
      </c>
      <c r="L85" s="1">
        <v>100</v>
      </c>
      <c r="M85" s="1" t="s">
        <v>256</v>
      </c>
    </row>
    <row r="86" spans="1:13" ht="12" customHeight="1" x14ac:dyDescent="0.3">
      <c r="A86" s="1" t="s">
        <v>99</v>
      </c>
      <c r="B86" s="1">
        <v>66.319999999999993</v>
      </c>
      <c r="C86" s="1">
        <v>0.2</v>
      </c>
      <c r="D86" s="1">
        <v>0.19</v>
      </c>
      <c r="E86" s="1">
        <v>0.68</v>
      </c>
      <c r="F86" s="1">
        <v>10.46</v>
      </c>
      <c r="G86" s="1">
        <v>0.69</v>
      </c>
      <c r="H86" s="1">
        <v>1.64</v>
      </c>
      <c r="I86" s="1">
        <v>0</v>
      </c>
      <c r="J86" s="1">
        <v>19.54</v>
      </c>
      <c r="K86" s="1">
        <v>0.28999999999999998</v>
      </c>
      <c r="L86" s="1">
        <v>100</v>
      </c>
      <c r="M86" s="1" t="s">
        <v>256</v>
      </c>
    </row>
    <row r="87" spans="1:13" ht="12" customHeight="1" x14ac:dyDescent="0.3">
      <c r="A87" s="1" t="s">
        <v>100</v>
      </c>
      <c r="B87" s="1">
        <v>67.72</v>
      </c>
      <c r="C87" s="1">
        <v>0.22</v>
      </c>
      <c r="D87" s="1">
        <v>1.33</v>
      </c>
      <c r="E87" s="1">
        <v>0.97</v>
      </c>
      <c r="F87" s="1">
        <v>8.25</v>
      </c>
      <c r="G87" s="1">
        <v>0.68</v>
      </c>
      <c r="H87" s="1">
        <v>1.73</v>
      </c>
      <c r="I87" s="1">
        <v>0</v>
      </c>
      <c r="J87" s="1">
        <v>17.71</v>
      </c>
      <c r="K87" s="1">
        <v>1.39</v>
      </c>
      <c r="L87" s="1">
        <v>100</v>
      </c>
      <c r="M87" s="1" t="s">
        <v>256</v>
      </c>
    </row>
    <row r="88" spans="1:13" ht="12" customHeight="1" x14ac:dyDescent="0.3">
      <c r="A88" s="1" t="s">
        <v>101</v>
      </c>
      <c r="B88" s="1">
        <v>66.45</v>
      </c>
      <c r="C88" s="1">
        <v>0.21</v>
      </c>
      <c r="D88" s="1">
        <v>0.3</v>
      </c>
      <c r="E88" s="1">
        <v>0.98</v>
      </c>
      <c r="F88" s="1">
        <v>9.23</v>
      </c>
      <c r="G88" s="1">
        <v>0.63</v>
      </c>
      <c r="H88" s="1">
        <v>2.09</v>
      </c>
      <c r="I88" s="1">
        <v>0</v>
      </c>
      <c r="J88" s="1">
        <v>19.75</v>
      </c>
      <c r="K88" s="1">
        <v>0.35</v>
      </c>
      <c r="L88" s="1">
        <v>100</v>
      </c>
      <c r="M88" s="1" t="s">
        <v>256</v>
      </c>
    </row>
    <row r="89" spans="1:13" ht="12" customHeight="1" x14ac:dyDescent="0.3">
      <c r="A89" s="1" t="s">
        <v>102</v>
      </c>
      <c r="B89" s="1">
        <v>66.44</v>
      </c>
      <c r="C89" s="1">
        <v>0.21</v>
      </c>
      <c r="D89" s="1">
        <v>0.14000000000000001</v>
      </c>
      <c r="E89" s="1">
        <v>0.56999999999999995</v>
      </c>
      <c r="F89" s="1">
        <v>10</v>
      </c>
      <c r="G89" s="1">
        <v>0.72</v>
      </c>
      <c r="H89" s="1">
        <v>1.62</v>
      </c>
      <c r="I89" s="1">
        <v>0</v>
      </c>
      <c r="J89" s="1">
        <v>20.02</v>
      </c>
      <c r="K89" s="1">
        <v>0.28000000000000003</v>
      </c>
      <c r="L89" s="1">
        <v>100</v>
      </c>
      <c r="M89" s="1" t="s">
        <v>256</v>
      </c>
    </row>
    <row r="90" spans="1:13" ht="12" customHeight="1" x14ac:dyDescent="0.3">
      <c r="A90" s="1" t="s">
        <v>103</v>
      </c>
      <c r="B90" s="1">
        <v>64.67</v>
      </c>
      <c r="C90" s="1">
        <v>0.51</v>
      </c>
      <c r="D90" s="1">
        <v>1.02</v>
      </c>
      <c r="E90" s="1">
        <v>1.82</v>
      </c>
      <c r="F90" s="1">
        <v>9.2799999999999994</v>
      </c>
      <c r="G90" s="1">
        <v>0.51</v>
      </c>
      <c r="H90" s="1">
        <v>1.68</v>
      </c>
      <c r="I90" s="1">
        <v>0</v>
      </c>
      <c r="J90" s="1">
        <v>20.100000000000001</v>
      </c>
      <c r="K90" s="1">
        <v>0.41</v>
      </c>
      <c r="L90" s="1">
        <v>100</v>
      </c>
      <c r="M90" s="1" t="s">
        <v>256</v>
      </c>
    </row>
    <row r="91" spans="1:13" ht="12" customHeight="1" x14ac:dyDescent="0.3">
      <c r="A91" s="1" t="s">
        <v>104</v>
      </c>
      <c r="B91" s="1">
        <v>66.14</v>
      </c>
      <c r="C91" s="1">
        <v>0</v>
      </c>
      <c r="D91" s="1">
        <v>0.96</v>
      </c>
      <c r="E91" s="1">
        <v>0.44</v>
      </c>
      <c r="F91" s="1">
        <v>9.48</v>
      </c>
      <c r="G91" s="1">
        <v>0.5</v>
      </c>
      <c r="H91" s="1">
        <v>2.1</v>
      </c>
      <c r="I91" s="1">
        <v>0</v>
      </c>
      <c r="J91" s="1">
        <v>20.079999999999998</v>
      </c>
      <c r="K91" s="1">
        <v>0.31</v>
      </c>
      <c r="L91" s="1">
        <v>100</v>
      </c>
      <c r="M91" s="1" t="s">
        <v>256</v>
      </c>
    </row>
    <row r="92" spans="1:13" ht="12" customHeight="1" x14ac:dyDescent="0.3">
      <c r="A92" s="1" t="s">
        <v>105</v>
      </c>
      <c r="B92" s="1">
        <v>66.8</v>
      </c>
      <c r="C92" s="1">
        <v>0.16</v>
      </c>
      <c r="D92" s="1">
        <v>0.63</v>
      </c>
      <c r="E92" s="1">
        <v>2.6</v>
      </c>
      <c r="F92" s="1">
        <v>7.63</v>
      </c>
      <c r="G92" s="1">
        <v>0.35</v>
      </c>
      <c r="H92" s="1">
        <v>3.38</v>
      </c>
      <c r="I92" s="1">
        <v>0</v>
      </c>
      <c r="J92" s="1">
        <v>18.170000000000002</v>
      </c>
      <c r="K92" s="1">
        <v>0.3</v>
      </c>
      <c r="L92" s="1">
        <v>100</v>
      </c>
      <c r="M92" s="1" t="s">
        <v>256</v>
      </c>
    </row>
    <row r="93" spans="1:13" ht="12" customHeight="1" x14ac:dyDescent="0.3">
      <c r="A93" s="1" t="s">
        <v>106</v>
      </c>
      <c r="B93" s="1">
        <v>65.569999999999993</v>
      </c>
      <c r="C93" s="1">
        <v>0.24</v>
      </c>
      <c r="D93" s="1">
        <v>1.0900000000000001</v>
      </c>
      <c r="E93" s="1">
        <v>1.61</v>
      </c>
      <c r="F93" s="1">
        <v>9.23</v>
      </c>
      <c r="G93" s="1">
        <v>0.66</v>
      </c>
      <c r="H93" s="1">
        <v>1.95</v>
      </c>
      <c r="I93" s="1">
        <v>0</v>
      </c>
      <c r="J93" s="1">
        <v>19.25</v>
      </c>
      <c r="K93" s="1">
        <v>0.39</v>
      </c>
      <c r="L93" s="1">
        <v>100</v>
      </c>
      <c r="M93" s="1" t="s">
        <v>256</v>
      </c>
    </row>
    <row r="94" spans="1:13" ht="12" customHeight="1" x14ac:dyDescent="0.3">
      <c r="A94" s="1" t="s">
        <v>107</v>
      </c>
      <c r="B94" s="1">
        <v>65.239999999999995</v>
      </c>
      <c r="C94" s="1">
        <v>0.28000000000000003</v>
      </c>
      <c r="D94" s="1">
        <v>0.31</v>
      </c>
      <c r="E94" s="1">
        <v>1.08</v>
      </c>
      <c r="F94" s="1">
        <v>9.73</v>
      </c>
      <c r="G94" s="1">
        <v>0.64</v>
      </c>
      <c r="H94" s="1">
        <v>1.32</v>
      </c>
      <c r="I94" s="1">
        <v>0</v>
      </c>
      <c r="J94" s="1">
        <v>21.01</v>
      </c>
      <c r="K94" s="1">
        <v>0.39</v>
      </c>
      <c r="L94" s="1">
        <v>100</v>
      </c>
      <c r="M94" s="1" t="s">
        <v>256</v>
      </c>
    </row>
    <row r="95" spans="1:13" ht="12" customHeight="1" x14ac:dyDescent="0.3">
      <c r="A95" s="1" t="s">
        <v>108</v>
      </c>
      <c r="B95" s="1">
        <v>66.48</v>
      </c>
      <c r="C95" s="1">
        <v>0.31</v>
      </c>
      <c r="D95" s="1">
        <v>1.32</v>
      </c>
      <c r="E95" s="1">
        <v>2.57</v>
      </c>
      <c r="F95" s="1">
        <v>7.47</v>
      </c>
      <c r="G95" s="1">
        <v>0.32</v>
      </c>
      <c r="H95" s="1">
        <v>3.42</v>
      </c>
      <c r="I95" s="1">
        <v>0</v>
      </c>
      <c r="J95" s="1">
        <v>17.579999999999998</v>
      </c>
      <c r="K95" s="1">
        <v>0.53</v>
      </c>
      <c r="L95" s="1">
        <v>100</v>
      </c>
      <c r="M95" s="1" t="s">
        <v>256</v>
      </c>
    </row>
    <row r="96" spans="1:13" ht="12" customHeight="1" x14ac:dyDescent="0.3">
      <c r="A96" s="1" t="s">
        <v>109</v>
      </c>
      <c r="B96" s="1">
        <v>66.03</v>
      </c>
      <c r="C96" s="1">
        <v>0</v>
      </c>
      <c r="D96" s="1">
        <v>0.25</v>
      </c>
      <c r="E96" s="1">
        <v>0.71</v>
      </c>
      <c r="F96" s="1">
        <v>9.9700000000000006</v>
      </c>
      <c r="G96" s="1">
        <v>0.74</v>
      </c>
      <c r="H96" s="1">
        <v>1.56</v>
      </c>
      <c r="I96" s="1">
        <v>0</v>
      </c>
      <c r="J96" s="1">
        <v>20.48</v>
      </c>
      <c r="K96" s="1">
        <v>0.26</v>
      </c>
      <c r="L96" s="1">
        <v>100</v>
      </c>
      <c r="M96" s="1" t="s">
        <v>256</v>
      </c>
    </row>
    <row r="97" spans="1:13" ht="12" customHeight="1" x14ac:dyDescent="0.3">
      <c r="A97" s="1" t="s">
        <v>110</v>
      </c>
      <c r="B97" s="1">
        <v>67.56</v>
      </c>
      <c r="C97" s="1">
        <v>0</v>
      </c>
      <c r="D97" s="1">
        <v>0.4</v>
      </c>
      <c r="E97" s="1">
        <v>0.55000000000000004</v>
      </c>
      <c r="F97" s="1">
        <v>9.26</v>
      </c>
      <c r="G97" s="1">
        <v>0.5</v>
      </c>
      <c r="H97" s="1">
        <v>1.66</v>
      </c>
      <c r="I97" s="1">
        <v>0</v>
      </c>
      <c r="J97" s="1">
        <v>19.829999999999998</v>
      </c>
      <c r="K97" s="1">
        <v>0.24</v>
      </c>
      <c r="L97" s="1">
        <v>100</v>
      </c>
      <c r="M97" s="1" t="s">
        <v>256</v>
      </c>
    </row>
    <row r="98" spans="1:13" ht="12" customHeight="1" x14ac:dyDescent="0.3">
      <c r="A98" s="1" t="s">
        <v>111</v>
      </c>
      <c r="B98" s="1">
        <v>65.73</v>
      </c>
      <c r="C98" s="1">
        <v>0.18</v>
      </c>
      <c r="D98" s="1">
        <v>0.55000000000000004</v>
      </c>
      <c r="E98" s="1">
        <v>1.34</v>
      </c>
      <c r="F98" s="1">
        <v>9.23</v>
      </c>
      <c r="G98" s="1">
        <v>0.72</v>
      </c>
      <c r="H98" s="1">
        <v>1.57</v>
      </c>
      <c r="I98" s="1">
        <v>0</v>
      </c>
      <c r="J98" s="1">
        <v>19.760000000000002</v>
      </c>
      <c r="K98" s="1">
        <v>0.92</v>
      </c>
      <c r="L98" s="1">
        <v>100</v>
      </c>
      <c r="M98" s="1" t="s">
        <v>256</v>
      </c>
    </row>
    <row r="99" spans="1:13" ht="12" customHeight="1" x14ac:dyDescent="0.3">
      <c r="A99" s="1" t="s">
        <v>112</v>
      </c>
      <c r="B99" s="1">
        <v>65.209999999999994</v>
      </c>
      <c r="C99" s="1">
        <v>0.24</v>
      </c>
      <c r="D99" s="1">
        <v>0.36</v>
      </c>
      <c r="E99" s="1">
        <v>1.61</v>
      </c>
      <c r="F99" s="1">
        <v>8.9</v>
      </c>
      <c r="G99" s="1">
        <v>0.69</v>
      </c>
      <c r="H99" s="1">
        <v>2.57</v>
      </c>
      <c r="I99" s="1">
        <v>0</v>
      </c>
      <c r="J99" s="1">
        <v>19.95</v>
      </c>
      <c r="K99" s="1">
        <v>0.49</v>
      </c>
      <c r="L99" s="1">
        <v>100</v>
      </c>
      <c r="M99" s="1" t="s">
        <v>256</v>
      </c>
    </row>
    <row r="100" spans="1:13" ht="12" customHeight="1" x14ac:dyDescent="0.3">
      <c r="A100" s="1" t="s">
        <v>113</v>
      </c>
      <c r="B100" s="1">
        <v>66.680000000000007</v>
      </c>
      <c r="C100" s="1">
        <v>0.23</v>
      </c>
      <c r="D100" s="1">
        <v>0.32</v>
      </c>
      <c r="E100" s="1">
        <v>0.75</v>
      </c>
      <c r="F100" s="1">
        <v>9.85</v>
      </c>
      <c r="G100" s="1">
        <v>0.7</v>
      </c>
      <c r="H100" s="1">
        <v>1.58</v>
      </c>
      <c r="I100" s="1">
        <v>0</v>
      </c>
      <c r="J100" s="1">
        <v>19.61</v>
      </c>
      <c r="K100" s="1">
        <v>0.28000000000000003</v>
      </c>
      <c r="L100" s="1">
        <v>100</v>
      </c>
      <c r="M100" s="1" t="s">
        <v>256</v>
      </c>
    </row>
    <row r="101" spans="1:13" ht="12" customHeight="1" x14ac:dyDescent="0.3">
      <c r="A101" s="1" t="s">
        <v>114</v>
      </c>
      <c r="B101" s="1">
        <v>64.680000000000007</v>
      </c>
      <c r="C101" s="1">
        <v>0.62</v>
      </c>
      <c r="D101" s="1">
        <v>0.96</v>
      </c>
      <c r="E101" s="1">
        <v>2.11</v>
      </c>
      <c r="F101" s="1">
        <v>9.23</v>
      </c>
      <c r="G101" s="1">
        <v>0.5</v>
      </c>
      <c r="H101" s="1">
        <v>1.72</v>
      </c>
      <c r="I101" s="1">
        <v>0</v>
      </c>
      <c r="J101" s="1">
        <v>19.829999999999998</v>
      </c>
      <c r="K101" s="1">
        <v>0.33</v>
      </c>
      <c r="L101" s="1">
        <v>100</v>
      </c>
      <c r="M101" s="1" t="s">
        <v>256</v>
      </c>
    </row>
    <row r="102" spans="1:13" ht="12" customHeight="1" x14ac:dyDescent="0.3">
      <c r="A102" s="1" t="s">
        <v>115</v>
      </c>
      <c r="B102" s="1">
        <v>67.39</v>
      </c>
      <c r="C102" s="1">
        <v>0</v>
      </c>
      <c r="D102" s="1">
        <v>1.06</v>
      </c>
      <c r="E102" s="1">
        <v>7.08</v>
      </c>
      <c r="F102" s="1">
        <v>1.3</v>
      </c>
      <c r="G102" s="1">
        <v>0.16</v>
      </c>
      <c r="H102" s="1">
        <v>6.92</v>
      </c>
      <c r="I102" s="1">
        <v>0</v>
      </c>
      <c r="J102" s="1">
        <v>15.44</v>
      </c>
      <c r="K102" s="1">
        <v>0.66</v>
      </c>
      <c r="L102" s="1">
        <v>100</v>
      </c>
      <c r="M102" s="1" t="s">
        <v>257</v>
      </c>
    </row>
    <row r="103" spans="1:13" ht="12" customHeight="1" x14ac:dyDescent="0.3">
      <c r="A103" s="1" t="s">
        <v>117</v>
      </c>
      <c r="B103" s="1">
        <v>65.290000000000006</v>
      </c>
      <c r="C103" s="1">
        <v>0</v>
      </c>
      <c r="D103" s="1">
        <v>0.49</v>
      </c>
      <c r="E103" s="1">
        <v>8.1999999999999993</v>
      </c>
      <c r="F103" s="1">
        <v>0.88</v>
      </c>
      <c r="G103" s="1">
        <v>0.12</v>
      </c>
      <c r="H103" s="1">
        <v>7.09</v>
      </c>
      <c r="I103" s="1">
        <v>0</v>
      </c>
      <c r="J103" s="1">
        <v>17.41</v>
      </c>
      <c r="K103" s="1">
        <v>0.53</v>
      </c>
      <c r="L103" s="1">
        <v>100</v>
      </c>
      <c r="M103" s="1" t="s">
        <v>257</v>
      </c>
    </row>
    <row r="104" spans="1:13" ht="12" customHeight="1" x14ac:dyDescent="0.3">
      <c r="A104" s="1" t="s">
        <v>118</v>
      </c>
      <c r="B104" s="1">
        <v>64.150000000000006</v>
      </c>
      <c r="C104" s="1">
        <v>0</v>
      </c>
      <c r="D104" s="1">
        <v>0</v>
      </c>
      <c r="E104" s="1">
        <v>8.6199999999999992</v>
      </c>
      <c r="F104" s="1">
        <v>1.03</v>
      </c>
      <c r="G104" s="1">
        <v>0.37</v>
      </c>
      <c r="H104" s="1">
        <v>7.5</v>
      </c>
      <c r="I104" s="1">
        <v>0</v>
      </c>
      <c r="J104" s="1">
        <v>18.170000000000002</v>
      </c>
      <c r="K104" s="1">
        <v>0.16</v>
      </c>
      <c r="L104" s="1">
        <v>100</v>
      </c>
      <c r="M104" s="1" t="s">
        <v>257</v>
      </c>
    </row>
    <row r="105" spans="1:13" ht="12" customHeight="1" x14ac:dyDescent="0.3">
      <c r="A105" s="1" t="s">
        <v>119</v>
      </c>
      <c r="B105" s="1">
        <v>65.55</v>
      </c>
      <c r="C105" s="1">
        <v>0</v>
      </c>
      <c r="D105" s="1">
        <v>1.21</v>
      </c>
      <c r="E105" s="1">
        <v>4.17</v>
      </c>
      <c r="F105" s="1">
        <v>6.11</v>
      </c>
      <c r="G105" s="1">
        <v>0.15</v>
      </c>
      <c r="H105" s="1">
        <v>3.89</v>
      </c>
      <c r="I105" s="1">
        <v>0</v>
      </c>
      <c r="J105" s="1">
        <v>18.53</v>
      </c>
      <c r="K105" s="1">
        <v>0.38</v>
      </c>
      <c r="L105" s="1">
        <v>100</v>
      </c>
      <c r="M105" s="1" t="s">
        <v>257</v>
      </c>
    </row>
    <row r="106" spans="1:13" ht="12" customHeight="1" x14ac:dyDescent="0.3">
      <c r="A106" s="1" t="s">
        <v>120</v>
      </c>
      <c r="B106" s="1">
        <v>61.46</v>
      </c>
      <c r="C106" s="1">
        <v>0</v>
      </c>
      <c r="D106" s="1">
        <v>1.31</v>
      </c>
      <c r="E106" s="1">
        <v>3.25</v>
      </c>
      <c r="F106" s="1">
        <v>8.39</v>
      </c>
      <c r="G106" s="1">
        <v>0.2</v>
      </c>
      <c r="H106" s="1">
        <v>4.4400000000000004</v>
      </c>
      <c r="I106" s="1">
        <v>0</v>
      </c>
      <c r="J106" s="1">
        <v>20.55</v>
      </c>
      <c r="K106" s="1">
        <v>0.4</v>
      </c>
      <c r="L106" s="1">
        <v>100</v>
      </c>
      <c r="M106" s="1" t="s">
        <v>257</v>
      </c>
    </row>
    <row r="107" spans="1:13" ht="12" customHeight="1" x14ac:dyDescent="0.3">
      <c r="A107" s="1" t="s">
        <v>121</v>
      </c>
      <c r="B107" s="1">
        <v>63.47</v>
      </c>
      <c r="C107" s="1">
        <v>0</v>
      </c>
      <c r="D107" s="1">
        <v>3.37</v>
      </c>
      <c r="E107" s="1">
        <v>6.6</v>
      </c>
      <c r="F107" s="1">
        <v>3.65</v>
      </c>
      <c r="G107" s="1">
        <v>0.25</v>
      </c>
      <c r="H107" s="1">
        <v>5.5</v>
      </c>
      <c r="I107" s="1">
        <v>0.09</v>
      </c>
      <c r="J107" s="1">
        <v>16.489999999999998</v>
      </c>
      <c r="K107" s="1">
        <v>0.56999999999999995</v>
      </c>
      <c r="L107" s="1">
        <v>100</v>
      </c>
      <c r="M107" s="1" t="s">
        <v>257</v>
      </c>
    </row>
    <row r="108" spans="1:13" ht="12" customHeight="1" x14ac:dyDescent="0.3">
      <c r="A108" s="1" t="s">
        <v>122</v>
      </c>
      <c r="B108" s="1">
        <v>57.92</v>
      </c>
      <c r="C108" s="1">
        <v>0</v>
      </c>
      <c r="D108" s="1">
        <v>1.4</v>
      </c>
      <c r="E108" s="1">
        <v>7.14</v>
      </c>
      <c r="F108" s="1">
        <v>2.15</v>
      </c>
      <c r="G108" s="1">
        <v>0.27</v>
      </c>
      <c r="H108" s="1">
        <v>11.04</v>
      </c>
      <c r="I108" s="1">
        <v>0</v>
      </c>
      <c r="J108" s="1">
        <v>18.899999999999999</v>
      </c>
      <c r="K108" s="1">
        <v>1.18</v>
      </c>
      <c r="L108" s="1">
        <v>100</v>
      </c>
      <c r="M108" s="1" t="s">
        <v>257</v>
      </c>
    </row>
    <row r="109" spans="1:13" ht="12" customHeight="1" x14ac:dyDescent="0.3">
      <c r="A109" s="1" t="s">
        <v>123</v>
      </c>
      <c r="B109" s="1">
        <v>54.16</v>
      </c>
      <c r="C109" s="1">
        <v>0</v>
      </c>
      <c r="D109" s="1">
        <v>0</v>
      </c>
      <c r="E109" s="1">
        <v>9.99</v>
      </c>
      <c r="F109" s="1">
        <v>1.78</v>
      </c>
      <c r="G109" s="1">
        <v>0.35</v>
      </c>
      <c r="H109" s="1">
        <v>7.83</v>
      </c>
      <c r="I109" s="1">
        <v>0</v>
      </c>
      <c r="J109" s="1">
        <v>25.7</v>
      </c>
      <c r="K109" s="1">
        <v>0.21</v>
      </c>
      <c r="L109" s="1">
        <v>100</v>
      </c>
      <c r="M109" s="1" t="s">
        <v>257</v>
      </c>
    </row>
    <row r="110" spans="1:13" ht="12" customHeight="1" x14ac:dyDescent="0.3">
      <c r="A110" s="1" t="s">
        <v>124</v>
      </c>
      <c r="B110" s="1">
        <v>63.69</v>
      </c>
      <c r="C110" s="1">
        <v>0</v>
      </c>
      <c r="D110" s="1">
        <v>1.1000000000000001</v>
      </c>
      <c r="E110" s="1">
        <v>7.4</v>
      </c>
      <c r="F110" s="1">
        <v>1.3</v>
      </c>
      <c r="G110" s="1">
        <v>0.11</v>
      </c>
      <c r="H110" s="1">
        <v>7.39</v>
      </c>
      <c r="I110" s="1">
        <v>0</v>
      </c>
      <c r="J110" s="1">
        <v>18.11</v>
      </c>
      <c r="K110" s="1">
        <v>0.9</v>
      </c>
      <c r="L110" s="1">
        <v>100</v>
      </c>
      <c r="M110" s="1" t="s">
        <v>257</v>
      </c>
    </row>
    <row r="111" spans="1:13" ht="12" customHeight="1" x14ac:dyDescent="0.3">
      <c r="A111" s="1" t="s">
        <v>125</v>
      </c>
      <c r="B111" s="1">
        <v>62.77</v>
      </c>
      <c r="C111" s="1">
        <v>0</v>
      </c>
      <c r="D111" s="1">
        <v>1.62</v>
      </c>
      <c r="E111" s="1">
        <v>7.66</v>
      </c>
      <c r="F111" s="1">
        <v>2.5</v>
      </c>
      <c r="G111" s="1">
        <v>0.1</v>
      </c>
      <c r="H111" s="1">
        <v>6.24</v>
      </c>
      <c r="I111" s="1">
        <v>0</v>
      </c>
      <c r="J111" s="1">
        <v>18.72</v>
      </c>
      <c r="K111" s="1">
        <v>0.39</v>
      </c>
      <c r="L111" s="1">
        <v>100</v>
      </c>
      <c r="M111" s="1" t="s">
        <v>257</v>
      </c>
    </row>
    <row r="112" spans="1:13" ht="12" customHeight="1" x14ac:dyDescent="0.3">
      <c r="A112" s="1" t="s">
        <v>126</v>
      </c>
      <c r="B112" s="1">
        <v>61.06</v>
      </c>
      <c r="C112" s="1">
        <v>0</v>
      </c>
      <c r="D112" s="1">
        <v>0</v>
      </c>
      <c r="E112" s="1">
        <v>5.99</v>
      </c>
      <c r="F112" s="1">
        <v>5.23</v>
      </c>
      <c r="G112" s="1">
        <v>0.52</v>
      </c>
      <c r="H112" s="1">
        <v>5.62</v>
      </c>
      <c r="I112" s="1">
        <v>0</v>
      </c>
      <c r="J112" s="1">
        <v>21.39</v>
      </c>
      <c r="K112" s="1">
        <v>0.19</v>
      </c>
      <c r="L112" s="1">
        <v>100</v>
      </c>
      <c r="M112" s="1" t="s">
        <v>257</v>
      </c>
    </row>
    <row r="113" spans="1:13" ht="12" customHeight="1" x14ac:dyDescent="0.3">
      <c r="A113" s="1" t="s">
        <v>127</v>
      </c>
      <c r="B113" s="1">
        <v>65.150000000000006</v>
      </c>
      <c r="C113" s="1">
        <v>0</v>
      </c>
      <c r="D113" s="1">
        <v>0.49</v>
      </c>
      <c r="E113" s="1">
        <v>6.76</v>
      </c>
      <c r="F113" s="1">
        <v>3.16</v>
      </c>
      <c r="G113" s="1">
        <v>0.21</v>
      </c>
      <c r="H113" s="1">
        <v>5.41</v>
      </c>
      <c r="I113" s="1">
        <v>0</v>
      </c>
      <c r="J113" s="1">
        <v>18.53</v>
      </c>
      <c r="K113" s="1">
        <v>0.28999999999999998</v>
      </c>
      <c r="L113" s="1">
        <v>100</v>
      </c>
      <c r="M113" s="1" t="s">
        <v>257</v>
      </c>
    </row>
    <row r="114" spans="1:13" ht="12" customHeight="1" x14ac:dyDescent="0.3">
      <c r="A114" s="1" t="s">
        <v>128</v>
      </c>
      <c r="B114" s="1">
        <v>65.209999999999994</v>
      </c>
      <c r="C114" s="1">
        <v>0</v>
      </c>
      <c r="D114" s="1">
        <v>0.43</v>
      </c>
      <c r="E114" s="1">
        <v>7.36</v>
      </c>
      <c r="F114" s="1">
        <v>1.28</v>
      </c>
      <c r="G114" s="1">
        <v>0.2</v>
      </c>
      <c r="H114" s="1">
        <v>6.04</v>
      </c>
      <c r="I114" s="1">
        <v>0</v>
      </c>
      <c r="J114" s="1">
        <v>17.96</v>
      </c>
      <c r="K114" s="1">
        <v>1.52</v>
      </c>
      <c r="L114" s="1">
        <v>100</v>
      </c>
      <c r="M114" s="1" t="s">
        <v>257</v>
      </c>
    </row>
    <row r="115" spans="1:13" ht="12" customHeight="1" x14ac:dyDescent="0.3">
      <c r="A115" s="1" t="s">
        <v>129</v>
      </c>
      <c r="B115" s="1">
        <v>65.94</v>
      </c>
      <c r="C115" s="1">
        <v>0</v>
      </c>
      <c r="D115" s="1">
        <v>0.52</v>
      </c>
      <c r="E115" s="1">
        <v>6.95</v>
      </c>
      <c r="F115" s="1">
        <v>2.25</v>
      </c>
      <c r="G115" s="1">
        <v>0.19</v>
      </c>
      <c r="H115" s="1">
        <v>6.42</v>
      </c>
      <c r="I115" s="1">
        <v>0</v>
      </c>
      <c r="J115" s="1">
        <v>17.23</v>
      </c>
      <c r="K115" s="1">
        <v>0.5</v>
      </c>
      <c r="L115" s="1">
        <v>100</v>
      </c>
      <c r="M115" s="1" t="s">
        <v>257</v>
      </c>
    </row>
    <row r="116" spans="1:13" ht="12" customHeight="1" x14ac:dyDescent="0.3">
      <c r="A116" s="1" t="s">
        <v>130</v>
      </c>
      <c r="B116" s="1">
        <v>65.13</v>
      </c>
      <c r="C116" s="1">
        <v>0</v>
      </c>
      <c r="D116" s="1">
        <v>0.71</v>
      </c>
      <c r="E116" s="1">
        <v>7.94</v>
      </c>
      <c r="F116" s="1">
        <v>0.93</v>
      </c>
      <c r="G116" s="1">
        <v>0.2</v>
      </c>
      <c r="H116" s="1">
        <v>6.84</v>
      </c>
      <c r="I116" s="1">
        <v>0</v>
      </c>
      <c r="J116" s="1">
        <v>17.59</v>
      </c>
      <c r="K116" s="1">
        <v>0.65</v>
      </c>
      <c r="L116" s="1">
        <v>100</v>
      </c>
      <c r="M116" s="1" t="s">
        <v>257</v>
      </c>
    </row>
    <row r="117" spans="1:13" ht="12" customHeight="1" x14ac:dyDescent="0.3">
      <c r="A117" s="1" t="s">
        <v>131</v>
      </c>
      <c r="B117" s="1">
        <v>62.16</v>
      </c>
      <c r="C117" s="1">
        <v>0</v>
      </c>
      <c r="D117" s="1">
        <v>0.41</v>
      </c>
      <c r="E117" s="1">
        <v>7.72</v>
      </c>
      <c r="F117" s="1">
        <v>2.02</v>
      </c>
      <c r="G117" s="1">
        <v>0.13</v>
      </c>
      <c r="H117" s="1">
        <v>7.42</v>
      </c>
      <c r="I117" s="1">
        <v>0</v>
      </c>
      <c r="J117" s="1">
        <v>19.420000000000002</v>
      </c>
      <c r="K117" s="1">
        <v>0.71</v>
      </c>
      <c r="L117" s="1">
        <v>100</v>
      </c>
      <c r="M117" s="1" t="s">
        <v>257</v>
      </c>
    </row>
    <row r="118" spans="1:13" ht="12" customHeight="1" x14ac:dyDescent="0.3">
      <c r="A118" s="1" t="s">
        <v>132</v>
      </c>
      <c r="B118" s="1">
        <v>64</v>
      </c>
      <c r="C118" s="1">
        <v>0</v>
      </c>
      <c r="D118" s="1">
        <v>0.32</v>
      </c>
      <c r="E118" s="1">
        <v>6.76</v>
      </c>
      <c r="F118" s="1">
        <v>2.02</v>
      </c>
      <c r="G118" s="1">
        <v>0.24</v>
      </c>
      <c r="H118" s="1">
        <v>7.01</v>
      </c>
      <c r="I118" s="1">
        <v>0</v>
      </c>
      <c r="J118" s="1">
        <v>18.16</v>
      </c>
      <c r="K118" s="1">
        <v>1.49</v>
      </c>
      <c r="L118" s="1">
        <v>100</v>
      </c>
      <c r="M118" s="1" t="s">
        <v>257</v>
      </c>
    </row>
    <row r="119" spans="1:13" ht="12" customHeight="1" x14ac:dyDescent="0.3">
      <c r="A119" s="1" t="s">
        <v>133</v>
      </c>
      <c r="B119" s="1">
        <v>63.72</v>
      </c>
      <c r="C119" s="1">
        <v>0</v>
      </c>
      <c r="D119" s="1">
        <v>0.26</v>
      </c>
      <c r="E119" s="1">
        <v>8.66</v>
      </c>
      <c r="F119" s="1">
        <v>0.46</v>
      </c>
      <c r="G119" s="1">
        <v>0</v>
      </c>
      <c r="H119" s="1">
        <v>8.52</v>
      </c>
      <c r="I119" s="1">
        <v>0</v>
      </c>
      <c r="J119" s="1">
        <v>17.61</v>
      </c>
      <c r="K119" s="1">
        <v>0.76</v>
      </c>
      <c r="L119" s="1">
        <v>100</v>
      </c>
      <c r="M119" s="1" t="s">
        <v>257</v>
      </c>
    </row>
    <row r="120" spans="1:13" ht="12" customHeight="1" x14ac:dyDescent="0.3">
      <c r="A120" s="1" t="s">
        <v>134</v>
      </c>
      <c r="B120" s="1">
        <v>65.11</v>
      </c>
      <c r="C120" s="1">
        <v>0</v>
      </c>
      <c r="D120" s="1">
        <v>1.07</v>
      </c>
      <c r="E120" s="1">
        <v>8.0299999999999994</v>
      </c>
      <c r="F120" s="1">
        <v>1.4</v>
      </c>
      <c r="G120" s="1">
        <v>0.12</v>
      </c>
      <c r="H120" s="1">
        <v>6.75</v>
      </c>
      <c r="I120" s="1">
        <v>0</v>
      </c>
      <c r="J120" s="1">
        <v>17.25</v>
      </c>
      <c r="K120" s="1">
        <v>0.27</v>
      </c>
      <c r="L120" s="1">
        <v>100</v>
      </c>
      <c r="M120" s="1" t="s">
        <v>257</v>
      </c>
    </row>
    <row r="121" spans="1:13" ht="12" customHeight="1" x14ac:dyDescent="0.3">
      <c r="A121" s="1" t="s">
        <v>135</v>
      </c>
      <c r="B121" s="1">
        <v>63.77</v>
      </c>
      <c r="C121" s="1">
        <v>0</v>
      </c>
      <c r="D121" s="1">
        <v>0.32</v>
      </c>
      <c r="E121" s="1">
        <v>8.57</v>
      </c>
      <c r="F121" s="1">
        <v>0.3</v>
      </c>
      <c r="G121" s="1">
        <v>0.11</v>
      </c>
      <c r="H121" s="1">
        <v>9.1300000000000008</v>
      </c>
      <c r="I121" s="1">
        <v>0</v>
      </c>
      <c r="J121" s="1">
        <v>17.18</v>
      </c>
      <c r="K121" s="1">
        <v>0.62</v>
      </c>
      <c r="L121" s="1">
        <v>100</v>
      </c>
      <c r="M121" s="1" t="s">
        <v>257</v>
      </c>
    </row>
    <row r="122" spans="1:13" ht="12" customHeight="1" x14ac:dyDescent="0.3">
      <c r="A122" s="1" t="s">
        <v>136</v>
      </c>
      <c r="B122" s="1">
        <v>66.98</v>
      </c>
      <c r="C122" s="1">
        <v>0</v>
      </c>
      <c r="D122" s="1">
        <v>3.02</v>
      </c>
      <c r="E122" s="1">
        <v>2.34</v>
      </c>
      <c r="F122" s="1">
        <v>8.6</v>
      </c>
      <c r="G122" s="1">
        <v>0.28999999999999998</v>
      </c>
      <c r="H122" s="1">
        <v>1.27</v>
      </c>
      <c r="I122" s="1">
        <v>0</v>
      </c>
      <c r="J122" s="1">
        <v>17</v>
      </c>
      <c r="K122" s="1">
        <v>0.5</v>
      </c>
      <c r="L122" s="1">
        <v>100</v>
      </c>
      <c r="M122" s="1" t="s">
        <v>257</v>
      </c>
    </row>
    <row r="123" spans="1:13" ht="12" customHeight="1" x14ac:dyDescent="0.3">
      <c r="A123" s="1" t="s">
        <v>137</v>
      </c>
      <c r="B123" s="1">
        <v>63.72</v>
      </c>
      <c r="C123" s="1">
        <v>0</v>
      </c>
      <c r="D123" s="1">
        <v>1.31</v>
      </c>
      <c r="E123" s="1">
        <v>4.3899999999999997</v>
      </c>
      <c r="F123" s="1">
        <v>6.63</v>
      </c>
      <c r="G123" s="1">
        <v>0.23</v>
      </c>
      <c r="H123" s="1">
        <v>4.18</v>
      </c>
      <c r="I123" s="1">
        <v>0</v>
      </c>
      <c r="J123" s="1">
        <v>19.16</v>
      </c>
      <c r="K123" s="1">
        <v>0.37</v>
      </c>
      <c r="L123" s="1">
        <v>100</v>
      </c>
      <c r="M123" s="1" t="s">
        <v>257</v>
      </c>
    </row>
    <row r="124" spans="1:13" ht="12" customHeight="1" x14ac:dyDescent="0.3">
      <c r="A124" s="1" t="s">
        <v>138</v>
      </c>
      <c r="B124" s="1">
        <v>68.540000000000006</v>
      </c>
      <c r="C124" s="1">
        <v>0</v>
      </c>
      <c r="D124" s="1">
        <v>0.24</v>
      </c>
      <c r="E124" s="1">
        <v>0.47</v>
      </c>
      <c r="F124" s="1">
        <v>10.41</v>
      </c>
      <c r="G124" s="1">
        <v>0.51</v>
      </c>
      <c r="H124" s="1">
        <v>1.75</v>
      </c>
      <c r="I124" s="1">
        <v>0</v>
      </c>
      <c r="J124" s="1">
        <v>17.79</v>
      </c>
      <c r="K124" s="1">
        <v>0.3</v>
      </c>
      <c r="L124" s="1">
        <v>100</v>
      </c>
      <c r="M124" s="1" t="s">
        <v>257</v>
      </c>
    </row>
    <row r="125" spans="1:13" ht="12" customHeight="1" x14ac:dyDescent="0.3">
      <c r="A125" s="1" t="s">
        <v>139</v>
      </c>
      <c r="B125" s="1">
        <v>66.930000000000007</v>
      </c>
      <c r="C125" s="1">
        <v>0</v>
      </c>
      <c r="D125" s="1">
        <v>0.38</v>
      </c>
      <c r="E125" s="1">
        <v>0.91</v>
      </c>
      <c r="F125" s="1">
        <v>10.27</v>
      </c>
      <c r="G125" s="1">
        <v>0.95</v>
      </c>
      <c r="H125" s="1">
        <v>1.2</v>
      </c>
      <c r="I125" s="1">
        <v>0</v>
      </c>
      <c r="J125" s="1">
        <v>19.03</v>
      </c>
      <c r="K125" s="1">
        <v>0.33</v>
      </c>
      <c r="L125" s="1">
        <v>100</v>
      </c>
      <c r="M125" s="1" t="s">
        <v>257</v>
      </c>
    </row>
    <row r="126" spans="1:13" ht="12" customHeight="1" x14ac:dyDescent="0.3">
      <c r="A126" s="1" t="s">
        <v>140</v>
      </c>
      <c r="B126" s="1">
        <v>61.03</v>
      </c>
      <c r="C126" s="1">
        <v>0</v>
      </c>
      <c r="D126" s="1">
        <v>0</v>
      </c>
      <c r="E126" s="1">
        <v>0.91</v>
      </c>
      <c r="F126" s="1">
        <v>11.92</v>
      </c>
      <c r="G126" s="1">
        <v>1.23</v>
      </c>
      <c r="H126" s="1">
        <v>1.6</v>
      </c>
      <c r="I126" s="1">
        <v>0</v>
      </c>
      <c r="J126" s="1">
        <v>23</v>
      </c>
      <c r="K126" s="1">
        <v>0.31</v>
      </c>
      <c r="L126" s="1">
        <v>100</v>
      </c>
      <c r="M126" s="1" t="s">
        <v>257</v>
      </c>
    </row>
    <row r="127" spans="1:13" ht="12" customHeight="1" x14ac:dyDescent="0.3">
      <c r="A127" s="1" t="s">
        <v>141</v>
      </c>
      <c r="B127" s="1">
        <v>64.77</v>
      </c>
      <c r="C127" s="1">
        <v>0</v>
      </c>
      <c r="D127" s="1">
        <v>0.54</v>
      </c>
      <c r="E127" s="1">
        <v>0.62</v>
      </c>
      <c r="F127" s="1">
        <v>11.09</v>
      </c>
      <c r="G127" s="1">
        <v>0.78</v>
      </c>
      <c r="H127" s="1">
        <v>1.55</v>
      </c>
      <c r="I127" s="1">
        <v>0</v>
      </c>
      <c r="J127" s="1">
        <v>20.34</v>
      </c>
      <c r="K127" s="1">
        <v>0.31</v>
      </c>
      <c r="L127" s="1">
        <v>100</v>
      </c>
      <c r="M127" s="1" t="s">
        <v>257</v>
      </c>
    </row>
    <row r="128" spans="1:13" ht="12" customHeight="1" x14ac:dyDescent="0.3">
      <c r="A128" s="1" t="s">
        <v>142</v>
      </c>
      <c r="B128" s="1">
        <v>66.25</v>
      </c>
      <c r="C128" s="1">
        <v>0</v>
      </c>
      <c r="D128" s="1">
        <v>0.53</v>
      </c>
      <c r="E128" s="1">
        <v>3.12</v>
      </c>
      <c r="F128" s="1">
        <v>7.31</v>
      </c>
      <c r="G128" s="1">
        <v>0.25</v>
      </c>
      <c r="H128" s="1">
        <v>2.99</v>
      </c>
      <c r="I128" s="1">
        <v>0</v>
      </c>
      <c r="J128" s="1">
        <v>18.98</v>
      </c>
      <c r="K128" s="1">
        <v>0.56000000000000005</v>
      </c>
      <c r="L128" s="1">
        <v>100</v>
      </c>
      <c r="M128" s="1" t="s">
        <v>257</v>
      </c>
    </row>
    <row r="129" spans="1:13" ht="12" customHeight="1" x14ac:dyDescent="0.3">
      <c r="A129" s="1" t="s">
        <v>143</v>
      </c>
      <c r="B129" s="1">
        <v>64.25</v>
      </c>
      <c r="C129" s="1">
        <v>0</v>
      </c>
      <c r="D129" s="1">
        <v>0.65</v>
      </c>
      <c r="E129" s="1">
        <v>1.31</v>
      </c>
      <c r="F129" s="1">
        <v>10.74</v>
      </c>
      <c r="G129" s="1">
        <v>0.8</v>
      </c>
      <c r="H129" s="1">
        <v>1.1599999999999999</v>
      </c>
      <c r="I129" s="1">
        <v>0</v>
      </c>
      <c r="J129" s="1">
        <v>20.74</v>
      </c>
      <c r="K129" s="1">
        <v>0.36</v>
      </c>
      <c r="L129" s="1">
        <v>100</v>
      </c>
      <c r="M129" s="1" t="s">
        <v>257</v>
      </c>
    </row>
    <row r="130" spans="1:13" ht="12" customHeight="1" x14ac:dyDescent="0.3">
      <c r="A130" s="1" t="s">
        <v>144</v>
      </c>
      <c r="B130" s="1">
        <v>66.81</v>
      </c>
      <c r="C130" s="1">
        <v>0</v>
      </c>
      <c r="D130" s="1">
        <v>1.47</v>
      </c>
      <c r="E130" s="1">
        <v>0.6</v>
      </c>
      <c r="F130" s="1">
        <v>10.02</v>
      </c>
      <c r="G130" s="1">
        <v>0.22</v>
      </c>
      <c r="H130" s="1">
        <v>1.1599999999999999</v>
      </c>
      <c r="I130" s="1">
        <v>0</v>
      </c>
      <c r="J130" s="1">
        <v>19.32</v>
      </c>
      <c r="K130" s="1">
        <v>0.4</v>
      </c>
      <c r="L130" s="1">
        <v>100</v>
      </c>
      <c r="M130" s="1" t="s">
        <v>257</v>
      </c>
    </row>
    <row r="131" spans="1:13" ht="12" customHeight="1" x14ac:dyDescent="0.3">
      <c r="A131" s="1" t="s">
        <v>145</v>
      </c>
      <c r="B131" s="1">
        <v>65.56</v>
      </c>
      <c r="C131" s="1">
        <v>0</v>
      </c>
      <c r="D131" s="1">
        <v>1.06</v>
      </c>
      <c r="E131" s="1">
        <v>0.6</v>
      </c>
      <c r="F131" s="1">
        <v>10.55</v>
      </c>
      <c r="G131" s="1">
        <v>0.28999999999999998</v>
      </c>
      <c r="H131" s="1">
        <v>1.23</v>
      </c>
      <c r="I131" s="1">
        <v>0</v>
      </c>
      <c r="J131" s="1">
        <v>20.3</v>
      </c>
      <c r="K131" s="1">
        <v>0.4</v>
      </c>
      <c r="L131" s="1">
        <v>100</v>
      </c>
      <c r="M131" s="1" t="s">
        <v>257</v>
      </c>
    </row>
    <row r="132" spans="1:13" ht="12" customHeight="1" x14ac:dyDescent="0.3">
      <c r="A132" s="1" t="s">
        <v>146</v>
      </c>
      <c r="B132" s="1">
        <v>65.19</v>
      </c>
      <c r="C132" s="1">
        <v>0</v>
      </c>
      <c r="D132" s="1">
        <v>0.38</v>
      </c>
      <c r="E132" s="1">
        <v>1.05</v>
      </c>
      <c r="F132" s="1">
        <v>10.54</v>
      </c>
      <c r="G132" s="1">
        <v>0.99</v>
      </c>
      <c r="H132" s="1">
        <v>1.38</v>
      </c>
      <c r="I132" s="1">
        <v>0</v>
      </c>
      <c r="J132" s="1">
        <v>20.09</v>
      </c>
      <c r="K132" s="1">
        <v>0.38</v>
      </c>
      <c r="L132" s="1">
        <v>100</v>
      </c>
      <c r="M132" s="1" t="s">
        <v>257</v>
      </c>
    </row>
    <row r="133" spans="1:13" ht="12" customHeight="1" x14ac:dyDescent="0.3">
      <c r="A133" s="1" t="s">
        <v>147</v>
      </c>
      <c r="B133" s="1">
        <v>66.39</v>
      </c>
      <c r="C133" s="1">
        <v>0.18</v>
      </c>
      <c r="D133" s="1">
        <v>0.28999999999999998</v>
      </c>
      <c r="E133" s="1">
        <v>0.89</v>
      </c>
      <c r="F133" s="1">
        <v>10.54</v>
      </c>
      <c r="G133" s="1">
        <v>0.56999999999999995</v>
      </c>
      <c r="H133" s="1">
        <v>1.1499999999999999</v>
      </c>
      <c r="I133" s="1">
        <v>0</v>
      </c>
      <c r="J133" s="1">
        <v>19.79</v>
      </c>
      <c r="K133" s="1">
        <v>0.19</v>
      </c>
      <c r="L133" s="1">
        <v>100</v>
      </c>
      <c r="M133" s="1" t="s">
        <v>257</v>
      </c>
    </row>
    <row r="134" spans="1:13" ht="12" customHeight="1" x14ac:dyDescent="0.3">
      <c r="A134" s="1" t="s">
        <v>148</v>
      </c>
      <c r="B134" s="1">
        <v>63.09</v>
      </c>
      <c r="C134" s="1">
        <v>0</v>
      </c>
      <c r="D134" s="1">
        <v>0.79</v>
      </c>
      <c r="E134" s="1">
        <v>0.82</v>
      </c>
      <c r="F134" s="1">
        <v>11.34</v>
      </c>
      <c r="G134" s="1">
        <v>0.72</v>
      </c>
      <c r="H134" s="1">
        <v>1.27</v>
      </c>
      <c r="I134" s="1">
        <v>0</v>
      </c>
      <c r="J134" s="1">
        <v>21.64</v>
      </c>
      <c r="K134" s="1">
        <v>0.33</v>
      </c>
      <c r="L134" s="1">
        <v>100</v>
      </c>
      <c r="M134" s="1" t="s">
        <v>257</v>
      </c>
    </row>
    <row r="135" spans="1:13" ht="12" customHeight="1" x14ac:dyDescent="0.3">
      <c r="A135" s="1" t="s">
        <v>149</v>
      </c>
      <c r="B135" s="1">
        <v>64.73</v>
      </c>
      <c r="C135" s="1">
        <v>0</v>
      </c>
      <c r="D135" s="1">
        <v>0.9</v>
      </c>
      <c r="E135" s="1">
        <v>1.17</v>
      </c>
      <c r="F135" s="1">
        <v>10.4</v>
      </c>
      <c r="G135" s="1">
        <v>0.8</v>
      </c>
      <c r="H135" s="1">
        <v>1.5</v>
      </c>
      <c r="I135" s="1">
        <v>0</v>
      </c>
      <c r="J135" s="1">
        <v>19.78</v>
      </c>
      <c r="K135" s="1">
        <v>0.73</v>
      </c>
      <c r="L135" s="1">
        <v>100</v>
      </c>
      <c r="M135" s="1" t="s">
        <v>257</v>
      </c>
    </row>
    <row r="136" spans="1:13" ht="12" customHeight="1" x14ac:dyDescent="0.3">
      <c r="A136" s="1" t="s">
        <v>150</v>
      </c>
      <c r="B136" s="1">
        <v>60.84</v>
      </c>
      <c r="C136" s="1">
        <v>0</v>
      </c>
      <c r="D136" s="1">
        <v>0.94</v>
      </c>
      <c r="E136" s="1">
        <v>0.82</v>
      </c>
      <c r="F136" s="1">
        <v>12.59</v>
      </c>
      <c r="G136" s="1">
        <v>0.6</v>
      </c>
      <c r="H136" s="1">
        <v>1.1299999999999999</v>
      </c>
      <c r="I136" s="1">
        <v>0</v>
      </c>
      <c r="J136" s="1">
        <v>22.71</v>
      </c>
      <c r="K136" s="1">
        <v>0.38</v>
      </c>
      <c r="L136" s="1">
        <v>100</v>
      </c>
      <c r="M136" s="1" t="s">
        <v>257</v>
      </c>
    </row>
    <row r="137" spans="1:13" ht="12" customHeight="1" x14ac:dyDescent="0.3">
      <c r="A137" s="1" t="s">
        <v>151</v>
      </c>
      <c r="B137" s="1">
        <v>64.599999999999994</v>
      </c>
      <c r="C137" s="1">
        <v>0</v>
      </c>
      <c r="D137" s="1">
        <v>0.82</v>
      </c>
      <c r="E137" s="1">
        <v>0.47</v>
      </c>
      <c r="F137" s="1">
        <v>11.77</v>
      </c>
      <c r="G137" s="1">
        <v>0.41</v>
      </c>
      <c r="H137" s="1">
        <v>0.78</v>
      </c>
      <c r="I137" s="1">
        <v>0</v>
      </c>
      <c r="J137" s="1">
        <v>20.71</v>
      </c>
      <c r="K137" s="1">
        <v>0.45</v>
      </c>
      <c r="L137" s="1">
        <v>100</v>
      </c>
      <c r="M137" s="1" t="s">
        <v>257</v>
      </c>
    </row>
    <row r="138" spans="1:13" ht="12" customHeight="1" x14ac:dyDescent="0.3">
      <c r="A138" s="1" t="s">
        <v>152</v>
      </c>
      <c r="B138" s="1">
        <v>64.19</v>
      </c>
      <c r="C138" s="1">
        <v>0.17</v>
      </c>
      <c r="D138" s="1">
        <v>1.56</v>
      </c>
      <c r="E138" s="1">
        <v>0.7</v>
      </c>
      <c r="F138" s="1">
        <v>11.58</v>
      </c>
      <c r="G138" s="1">
        <v>0.42</v>
      </c>
      <c r="H138" s="1">
        <v>0.83</v>
      </c>
      <c r="I138" s="1">
        <v>0</v>
      </c>
      <c r="J138" s="1">
        <v>20.16</v>
      </c>
      <c r="K138" s="1">
        <v>0.38</v>
      </c>
      <c r="L138" s="1">
        <v>100</v>
      </c>
      <c r="M138" s="1" t="s">
        <v>257</v>
      </c>
    </row>
    <row r="139" spans="1:13" ht="12" customHeight="1" x14ac:dyDescent="0.3">
      <c r="A139" s="1" t="s">
        <v>153</v>
      </c>
      <c r="B139" s="1">
        <v>64.209999999999994</v>
      </c>
      <c r="C139" s="1">
        <v>0</v>
      </c>
      <c r="D139" s="1">
        <v>0.25</v>
      </c>
      <c r="E139" s="1">
        <v>0.88</v>
      </c>
      <c r="F139" s="1">
        <v>10.98</v>
      </c>
      <c r="G139" s="1">
        <v>0.66</v>
      </c>
      <c r="H139" s="1">
        <v>1.36</v>
      </c>
      <c r="I139" s="1">
        <v>0</v>
      </c>
      <c r="J139" s="1">
        <v>21.04</v>
      </c>
      <c r="K139" s="1">
        <v>0.63</v>
      </c>
      <c r="L139" s="1">
        <v>100</v>
      </c>
      <c r="M139" s="1" t="s">
        <v>257</v>
      </c>
    </row>
    <row r="140" spans="1:13" ht="12" customHeight="1" x14ac:dyDescent="0.3">
      <c r="A140" s="1" t="s">
        <v>154</v>
      </c>
      <c r="B140" s="1">
        <v>63.22</v>
      </c>
      <c r="C140" s="1">
        <v>0</v>
      </c>
      <c r="D140" s="1">
        <v>0.61</v>
      </c>
      <c r="E140" s="1">
        <v>1.04</v>
      </c>
      <c r="F140" s="1">
        <v>11.11</v>
      </c>
      <c r="G140" s="1">
        <v>0.56000000000000005</v>
      </c>
      <c r="H140" s="1">
        <v>1.61</v>
      </c>
      <c r="I140" s="1">
        <v>0</v>
      </c>
      <c r="J140" s="1">
        <v>21.64</v>
      </c>
      <c r="K140" s="1">
        <v>0.23</v>
      </c>
      <c r="L140" s="1">
        <v>100</v>
      </c>
      <c r="M140" s="1" t="s">
        <v>257</v>
      </c>
    </row>
    <row r="141" spans="1:13" ht="12" customHeight="1" x14ac:dyDescent="0.3">
      <c r="A141" s="1" t="s">
        <v>155</v>
      </c>
      <c r="B141" s="1">
        <v>67.97</v>
      </c>
      <c r="C141" s="1">
        <v>0</v>
      </c>
      <c r="D141" s="1">
        <v>1.3</v>
      </c>
      <c r="E141" s="1">
        <v>0.66</v>
      </c>
      <c r="F141" s="1">
        <v>10.220000000000001</v>
      </c>
      <c r="G141" s="1">
        <v>0.25</v>
      </c>
      <c r="H141" s="1">
        <v>0.55000000000000004</v>
      </c>
      <c r="I141" s="1">
        <v>0</v>
      </c>
      <c r="J141" s="1">
        <v>18.66</v>
      </c>
      <c r="K141" s="1">
        <v>0.39</v>
      </c>
      <c r="L141" s="1">
        <v>100</v>
      </c>
      <c r="M141" s="1" t="s">
        <v>257</v>
      </c>
    </row>
    <row r="142" spans="1:13" ht="12" customHeight="1" x14ac:dyDescent="0.3">
      <c r="A142" s="1" t="s">
        <v>156</v>
      </c>
      <c r="B142" s="1">
        <v>63.1</v>
      </c>
      <c r="C142" s="1">
        <v>0</v>
      </c>
      <c r="D142" s="1">
        <v>0.42</v>
      </c>
      <c r="E142" s="1">
        <v>0.85</v>
      </c>
      <c r="F142" s="1">
        <v>11.06</v>
      </c>
      <c r="G142" s="1">
        <v>0.67</v>
      </c>
      <c r="H142" s="1">
        <v>1.48</v>
      </c>
      <c r="I142" s="1">
        <v>0</v>
      </c>
      <c r="J142" s="1">
        <v>21.84</v>
      </c>
      <c r="K142" s="1">
        <v>0.6</v>
      </c>
      <c r="L142" s="1">
        <v>100</v>
      </c>
      <c r="M142" s="1" t="s">
        <v>257</v>
      </c>
    </row>
    <row r="143" spans="1:13" ht="12" customHeight="1" x14ac:dyDescent="0.3">
      <c r="A143" s="1" t="s">
        <v>157</v>
      </c>
      <c r="B143" s="1">
        <v>65.099999999999994</v>
      </c>
      <c r="C143" s="1">
        <v>0</v>
      </c>
      <c r="D143" s="1">
        <v>0.63</v>
      </c>
      <c r="E143" s="1">
        <v>0.9</v>
      </c>
      <c r="F143" s="1">
        <v>10.86</v>
      </c>
      <c r="G143" s="1">
        <v>0.78</v>
      </c>
      <c r="H143" s="1">
        <v>1.31</v>
      </c>
      <c r="I143" s="1">
        <v>0</v>
      </c>
      <c r="J143" s="1">
        <v>20.13</v>
      </c>
      <c r="K143" s="1">
        <v>0.27</v>
      </c>
      <c r="L143" s="1">
        <v>100</v>
      </c>
      <c r="M143" s="1" t="s">
        <v>257</v>
      </c>
    </row>
    <row r="144" spans="1:13" ht="12" customHeight="1" x14ac:dyDescent="0.3">
      <c r="A144" s="1" t="s">
        <v>158</v>
      </c>
      <c r="B144" s="1">
        <v>63.56</v>
      </c>
      <c r="C144" s="1">
        <v>0</v>
      </c>
      <c r="D144" s="1">
        <v>0.17</v>
      </c>
      <c r="E144" s="1">
        <v>0.56999999999999995</v>
      </c>
      <c r="F144" s="1">
        <v>11.75</v>
      </c>
      <c r="G144" s="1">
        <v>0.46</v>
      </c>
      <c r="H144" s="1">
        <v>1.24</v>
      </c>
      <c r="I144" s="1">
        <v>0</v>
      </c>
      <c r="J144" s="1">
        <v>21.98</v>
      </c>
      <c r="K144" s="1">
        <v>0.26</v>
      </c>
      <c r="L144" s="1">
        <v>100</v>
      </c>
      <c r="M144" s="1" t="s">
        <v>257</v>
      </c>
    </row>
    <row r="145" spans="1:13" ht="12" customHeight="1" x14ac:dyDescent="0.3">
      <c r="A145" s="1" t="s">
        <v>159</v>
      </c>
      <c r="B145" s="1">
        <v>64.150000000000006</v>
      </c>
      <c r="C145" s="1">
        <v>0.19</v>
      </c>
      <c r="D145" s="1">
        <v>2.09</v>
      </c>
      <c r="E145" s="1">
        <v>1.1399999999999999</v>
      </c>
      <c r="F145" s="1">
        <v>9.86</v>
      </c>
      <c r="G145" s="1">
        <v>1.07</v>
      </c>
      <c r="H145" s="1">
        <v>1.3</v>
      </c>
      <c r="I145" s="1">
        <v>0</v>
      </c>
      <c r="J145" s="1">
        <v>19.850000000000001</v>
      </c>
      <c r="K145" s="1">
        <v>0.35</v>
      </c>
      <c r="L145" s="1">
        <v>100</v>
      </c>
      <c r="M145" s="1" t="s">
        <v>257</v>
      </c>
    </row>
    <row r="146" spans="1:13" ht="12" customHeight="1" x14ac:dyDescent="0.3">
      <c r="A146" s="1" t="s">
        <v>160</v>
      </c>
      <c r="B146" s="1">
        <v>64.72</v>
      </c>
      <c r="C146" s="1">
        <v>0</v>
      </c>
      <c r="D146" s="1">
        <v>0.84</v>
      </c>
      <c r="E146" s="1">
        <v>2.4900000000000002</v>
      </c>
      <c r="F146" s="1">
        <v>8.06</v>
      </c>
      <c r="G146" s="1">
        <v>0.43</v>
      </c>
      <c r="H146" s="1">
        <v>2.77</v>
      </c>
      <c r="I146" s="1">
        <v>0</v>
      </c>
      <c r="J146" s="1">
        <v>20.420000000000002</v>
      </c>
      <c r="K146" s="1">
        <v>0.28000000000000003</v>
      </c>
      <c r="L146" s="1">
        <v>100</v>
      </c>
      <c r="M146" s="1" t="s">
        <v>257</v>
      </c>
    </row>
    <row r="147" spans="1:13" ht="12" customHeight="1" x14ac:dyDescent="0.3">
      <c r="A147" s="1" t="s">
        <v>161</v>
      </c>
      <c r="B147" s="1">
        <v>63.81</v>
      </c>
      <c r="C147" s="1">
        <v>0</v>
      </c>
      <c r="D147" s="1">
        <v>0.26</v>
      </c>
      <c r="E147" s="1">
        <v>0.91</v>
      </c>
      <c r="F147" s="1">
        <v>11.27</v>
      </c>
      <c r="G147" s="1">
        <v>0.99</v>
      </c>
      <c r="H147" s="1">
        <v>1.32</v>
      </c>
      <c r="I147" s="1">
        <v>0</v>
      </c>
      <c r="J147" s="1">
        <v>21.07</v>
      </c>
      <c r="K147" s="1">
        <v>0.38</v>
      </c>
      <c r="L147" s="1">
        <v>100</v>
      </c>
      <c r="M147" s="1" t="s">
        <v>257</v>
      </c>
    </row>
    <row r="148" spans="1:13" ht="12" customHeight="1" x14ac:dyDescent="0.3">
      <c r="A148" s="1" t="s">
        <v>162</v>
      </c>
      <c r="B148" s="1">
        <v>63.61</v>
      </c>
      <c r="C148" s="1">
        <v>0.23</v>
      </c>
      <c r="D148" s="1">
        <v>0.52</v>
      </c>
      <c r="E148" s="1">
        <v>0.88</v>
      </c>
      <c r="F148" s="1">
        <v>10.99</v>
      </c>
      <c r="G148" s="1">
        <v>0.67</v>
      </c>
      <c r="H148" s="1">
        <v>2.36</v>
      </c>
      <c r="I148" s="1">
        <v>0</v>
      </c>
      <c r="J148" s="1">
        <v>20.47</v>
      </c>
      <c r="K148" s="1">
        <v>0.27</v>
      </c>
      <c r="L148" s="1">
        <v>100</v>
      </c>
      <c r="M148" s="1" t="s">
        <v>257</v>
      </c>
    </row>
    <row r="149" spans="1:13" ht="12" customHeight="1" x14ac:dyDescent="0.3">
      <c r="A149" s="1" t="s">
        <v>163</v>
      </c>
      <c r="B149" s="1">
        <v>64.900000000000006</v>
      </c>
      <c r="C149" s="1">
        <v>0</v>
      </c>
      <c r="D149" s="1">
        <v>0.19</v>
      </c>
      <c r="E149" s="1">
        <v>0.47</v>
      </c>
      <c r="F149" s="1">
        <v>11.39</v>
      </c>
      <c r="G149" s="1">
        <v>0.53</v>
      </c>
      <c r="H149" s="1">
        <v>1.24</v>
      </c>
      <c r="I149" s="1">
        <v>0</v>
      </c>
      <c r="J149" s="1">
        <v>20.98</v>
      </c>
      <c r="K149" s="1">
        <v>0.31</v>
      </c>
      <c r="L149" s="1">
        <v>100</v>
      </c>
      <c r="M149" s="1" t="s">
        <v>257</v>
      </c>
    </row>
    <row r="150" spans="1:13" ht="12" customHeight="1" x14ac:dyDescent="0.3">
      <c r="A150" s="1" t="s">
        <v>164</v>
      </c>
      <c r="B150" s="1">
        <v>64.17</v>
      </c>
      <c r="C150" s="1">
        <v>0.18</v>
      </c>
      <c r="D150" s="1">
        <v>0.17</v>
      </c>
      <c r="E150" s="1">
        <v>0.92</v>
      </c>
      <c r="F150" s="1">
        <v>10.74</v>
      </c>
      <c r="G150" s="1">
        <v>0.75</v>
      </c>
      <c r="H150" s="1">
        <v>1.31</v>
      </c>
      <c r="I150" s="1">
        <v>0</v>
      </c>
      <c r="J150" s="1">
        <v>21.11</v>
      </c>
      <c r="K150" s="1">
        <v>0.66</v>
      </c>
      <c r="L150" s="1">
        <v>100</v>
      </c>
      <c r="M150" s="1" t="s">
        <v>257</v>
      </c>
    </row>
    <row r="151" spans="1:13" ht="12" customHeight="1" x14ac:dyDescent="0.3">
      <c r="A151" s="1" t="s">
        <v>165</v>
      </c>
      <c r="B151" s="1">
        <v>61.13</v>
      </c>
      <c r="C151" s="1">
        <v>0</v>
      </c>
      <c r="D151" s="1">
        <v>4.4000000000000004</v>
      </c>
      <c r="E151" s="1">
        <v>1.75</v>
      </c>
      <c r="F151" s="1">
        <v>10.49</v>
      </c>
      <c r="G151" s="1">
        <v>0.63</v>
      </c>
      <c r="H151" s="1">
        <v>3.59</v>
      </c>
      <c r="I151" s="1">
        <v>0</v>
      </c>
      <c r="J151" s="1">
        <v>17.68</v>
      </c>
      <c r="K151" s="1">
        <v>0.34</v>
      </c>
      <c r="L151" s="1">
        <v>100</v>
      </c>
      <c r="M151" s="1" t="s">
        <v>257</v>
      </c>
    </row>
    <row r="152" spans="1:13" ht="12" customHeight="1" x14ac:dyDescent="0.3">
      <c r="A152" s="1" t="s">
        <v>166</v>
      </c>
      <c r="B152" s="1">
        <v>67.150000000000006</v>
      </c>
      <c r="C152" s="1">
        <v>0</v>
      </c>
      <c r="D152" s="1">
        <v>0.14000000000000001</v>
      </c>
      <c r="E152" s="1">
        <v>7.75</v>
      </c>
      <c r="F152" s="1">
        <v>1.28</v>
      </c>
      <c r="G152" s="1">
        <v>0.11</v>
      </c>
      <c r="H152" s="1">
        <v>5.8</v>
      </c>
      <c r="I152" s="1">
        <v>0</v>
      </c>
      <c r="J152" s="1">
        <v>17.440000000000001</v>
      </c>
      <c r="K152" s="1">
        <v>0.33</v>
      </c>
      <c r="L152" s="1">
        <v>100</v>
      </c>
      <c r="M152" s="1" t="s">
        <v>258</v>
      </c>
    </row>
    <row r="153" spans="1:13" ht="12" customHeight="1" x14ac:dyDescent="0.3">
      <c r="A153" s="1" t="s">
        <v>168</v>
      </c>
      <c r="B153" s="1">
        <v>65.33</v>
      </c>
      <c r="C153" s="1">
        <v>0</v>
      </c>
      <c r="D153" s="1">
        <v>0.38</v>
      </c>
      <c r="E153" s="1">
        <v>6.11</v>
      </c>
      <c r="F153" s="1">
        <v>4.32</v>
      </c>
      <c r="G153" s="1">
        <v>0</v>
      </c>
      <c r="H153" s="1">
        <v>5.0599999999999996</v>
      </c>
      <c r="I153" s="1">
        <v>0</v>
      </c>
      <c r="J153" s="1">
        <v>18.02</v>
      </c>
      <c r="K153" s="1">
        <v>0.79</v>
      </c>
      <c r="L153" s="1">
        <v>100</v>
      </c>
      <c r="M153" s="1" t="s">
        <v>258</v>
      </c>
    </row>
    <row r="154" spans="1:13" ht="12" customHeight="1" x14ac:dyDescent="0.3">
      <c r="A154" s="1" t="s">
        <v>169</v>
      </c>
      <c r="B154" s="1">
        <v>63.31</v>
      </c>
      <c r="C154" s="1">
        <v>0</v>
      </c>
      <c r="D154" s="1">
        <v>1.45</v>
      </c>
      <c r="E154" s="1">
        <v>7.42</v>
      </c>
      <c r="F154" s="1">
        <v>1.0900000000000001</v>
      </c>
      <c r="G154" s="1">
        <v>0.14000000000000001</v>
      </c>
      <c r="H154" s="1">
        <v>7.02</v>
      </c>
      <c r="I154" s="1">
        <v>0</v>
      </c>
      <c r="J154" s="1">
        <v>18.190000000000001</v>
      </c>
      <c r="K154" s="1">
        <v>1.37</v>
      </c>
      <c r="L154" s="1">
        <v>100</v>
      </c>
      <c r="M154" s="1" t="s">
        <v>258</v>
      </c>
    </row>
    <row r="155" spans="1:13" ht="12" customHeight="1" x14ac:dyDescent="0.3">
      <c r="A155" s="1" t="s">
        <v>170</v>
      </c>
      <c r="B155" s="1">
        <v>65.180000000000007</v>
      </c>
      <c r="C155" s="1">
        <v>0</v>
      </c>
      <c r="D155" s="1">
        <v>1.1200000000000001</v>
      </c>
      <c r="E155" s="1">
        <v>5.39</v>
      </c>
      <c r="F155" s="1">
        <v>3.77</v>
      </c>
      <c r="G155" s="1">
        <v>0.11</v>
      </c>
      <c r="H155" s="1">
        <v>4.8600000000000003</v>
      </c>
      <c r="I155" s="1">
        <v>0</v>
      </c>
      <c r="J155" s="1">
        <v>18.02</v>
      </c>
      <c r="K155" s="1">
        <v>1.55</v>
      </c>
      <c r="L155" s="1">
        <v>100</v>
      </c>
      <c r="M155" s="1" t="s">
        <v>258</v>
      </c>
    </row>
    <row r="156" spans="1:13" ht="12" customHeight="1" x14ac:dyDescent="0.3">
      <c r="A156" s="1" t="s">
        <v>171</v>
      </c>
      <c r="B156" s="1">
        <v>63.99</v>
      </c>
      <c r="C156" s="1">
        <v>0</v>
      </c>
      <c r="D156" s="1">
        <v>0.49</v>
      </c>
      <c r="E156" s="1">
        <v>7.07</v>
      </c>
      <c r="F156" s="1">
        <v>3.14</v>
      </c>
      <c r="G156" s="1">
        <v>0.17</v>
      </c>
      <c r="H156" s="1">
        <v>5.36</v>
      </c>
      <c r="I156" s="1">
        <v>0</v>
      </c>
      <c r="J156" s="1">
        <v>18.829999999999998</v>
      </c>
      <c r="K156" s="1">
        <v>0.94</v>
      </c>
      <c r="L156" s="1">
        <v>100</v>
      </c>
      <c r="M156" s="1" t="s">
        <v>258</v>
      </c>
    </row>
    <row r="157" spans="1:13" ht="12" customHeight="1" x14ac:dyDescent="0.3">
      <c r="A157" s="1" t="s">
        <v>172</v>
      </c>
      <c r="B157" s="1">
        <v>64.91</v>
      </c>
      <c r="C157" s="1">
        <v>0</v>
      </c>
      <c r="D157" s="1">
        <v>0</v>
      </c>
      <c r="E157" s="1">
        <v>6.73</v>
      </c>
      <c r="F157" s="1">
        <v>3.25</v>
      </c>
      <c r="G157" s="1">
        <v>0</v>
      </c>
      <c r="H157" s="1">
        <v>6.71</v>
      </c>
      <c r="I157" s="1">
        <v>0</v>
      </c>
      <c r="J157" s="1">
        <v>18.05</v>
      </c>
      <c r="K157" s="1">
        <v>0.35</v>
      </c>
      <c r="L157" s="1">
        <v>100</v>
      </c>
      <c r="M157" s="1" t="s">
        <v>258</v>
      </c>
    </row>
    <row r="158" spans="1:13" ht="12" customHeight="1" x14ac:dyDescent="0.3">
      <c r="A158" s="1" t="s">
        <v>173</v>
      </c>
      <c r="B158" s="1">
        <v>63.22</v>
      </c>
      <c r="C158" s="1">
        <v>0.17</v>
      </c>
      <c r="D158" s="1">
        <v>0</v>
      </c>
      <c r="E158" s="1">
        <v>2.84</v>
      </c>
      <c r="F158" s="1">
        <v>9.2200000000000006</v>
      </c>
      <c r="G158" s="1">
        <v>0</v>
      </c>
      <c r="H158" s="1">
        <v>2.83</v>
      </c>
      <c r="I158" s="1">
        <v>0</v>
      </c>
      <c r="J158" s="1">
        <v>21.36</v>
      </c>
      <c r="K158" s="1">
        <v>0.37</v>
      </c>
      <c r="L158" s="1">
        <v>100</v>
      </c>
      <c r="M158" s="1" t="s">
        <v>258</v>
      </c>
    </row>
    <row r="159" spans="1:13" ht="12" customHeight="1" x14ac:dyDescent="0.3">
      <c r="A159" s="1" t="s">
        <v>174</v>
      </c>
      <c r="B159" s="1">
        <v>63.53</v>
      </c>
      <c r="C159" s="1">
        <v>0</v>
      </c>
      <c r="D159" s="1">
        <v>0.69</v>
      </c>
      <c r="E159" s="1">
        <v>3.61</v>
      </c>
      <c r="F159" s="1">
        <v>7.68</v>
      </c>
      <c r="G159" s="1">
        <v>0.12</v>
      </c>
      <c r="H159" s="1">
        <v>3.5</v>
      </c>
      <c r="I159" s="1">
        <v>0</v>
      </c>
      <c r="J159" s="1">
        <v>19.93</v>
      </c>
      <c r="K159" s="1">
        <v>0.95</v>
      </c>
      <c r="L159" s="1">
        <v>100</v>
      </c>
      <c r="M159" s="1" t="s">
        <v>258</v>
      </c>
    </row>
    <row r="160" spans="1:13" ht="12" customHeight="1" x14ac:dyDescent="0.3">
      <c r="A160" s="1" t="s">
        <v>175</v>
      </c>
      <c r="B160" s="1">
        <v>67.11</v>
      </c>
      <c r="C160" s="1">
        <v>0</v>
      </c>
      <c r="D160" s="1">
        <v>1.1000000000000001</v>
      </c>
      <c r="E160" s="1">
        <v>3.88</v>
      </c>
      <c r="F160" s="1">
        <v>6.12</v>
      </c>
      <c r="G160" s="1">
        <v>0.09</v>
      </c>
      <c r="H160" s="1">
        <v>3.15</v>
      </c>
      <c r="I160" s="1">
        <v>0</v>
      </c>
      <c r="J160" s="1">
        <v>18</v>
      </c>
      <c r="K160" s="1">
        <v>0.54</v>
      </c>
      <c r="L160" s="1">
        <v>100</v>
      </c>
      <c r="M160" s="1" t="s">
        <v>258</v>
      </c>
    </row>
    <row r="161" spans="1:13" ht="12" customHeight="1" x14ac:dyDescent="0.3">
      <c r="A161" s="1" t="s">
        <v>176</v>
      </c>
      <c r="B161" s="1">
        <v>60.63</v>
      </c>
      <c r="C161" s="1">
        <v>0</v>
      </c>
      <c r="D161" s="1">
        <v>1.45</v>
      </c>
      <c r="E161" s="1">
        <v>0.96</v>
      </c>
      <c r="F161" s="1">
        <v>12.24</v>
      </c>
      <c r="G161" s="1">
        <v>0</v>
      </c>
      <c r="H161" s="1">
        <v>2.11</v>
      </c>
      <c r="I161" s="1">
        <v>0</v>
      </c>
      <c r="J161" s="1">
        <v>21.9</v>
      </c>
      <c r="K161" s="1">
        <v>0.72</v>
      </c>
      <c r="L161" s="1">
        <v>100</v>
      </c>
      <c r="M161" s="1" t="s">
        <v>258</v>
      </c>
    </row>
    <row r="162" spans="1:13" ht="12" customHeight="1" x14ac:dyDescent="0.3">
      <c r="A162" s="1" t="s">
        <v>177</v>
      </c>
      <c r="B162" s="1">
        <v>59.81</v>
      </c>
      <c r="C162" s="1">
        <v>0</v>
      </c>
      <c r="D162" s="1">
        <v>0.71</v>
      </c>
      <c r="E162" s="1">
        <v>0.84</v>
      </c>
      <c r="F162" s="1">
        <v>12.72</v>
      </c>
      <c r="G162" s="1">
        <v>0</v>
      </c>
      <c r="H162" s="1">
        <v>2.1</v>
      </c>
      <c r="I162" s="1">
        <v>0</v>
      </c>
      <c r="J162" s="1">
        <v>23.03</v>
      </c>
      <c r="K162" s="1">
        <v>0.79</v>
      </c>
      <c r="L162" s="1">
        <v>100</v>
      </c>
      <c r="M162" s="1" t="s">
        <v>258</v>
      </c>
    </row>
    <row r="163" spans="1:13" ht="12" customHeight="1" x14ac:dyDescent="0.3">
      <c r="A163" s="1" t="s">
        <v>178</v>
      </c>
      <c r="B163" s="1">
        <v>56.12</v>
      </c>
      <c r="C163" s="1">
        <v>0</v>
      </c>
      <c r="D163" s="1">
        <v>1.22</v>
      </c>
      <c r="E163" s="1">
        <v>1.03</v>
      </c>
      <c r="F163" s="1">
        <v>12.99</v>
      </c>
      <c r="G163" s="1">
        <v>0.15</v>
      </c>
      <c r="H163" s="1">
        <v>1.65</v>
      </c>
      <c r="I163" s="1">
        <v>0</v>
      </c>
      <c r="J163" s="1">
        <v>25.8</v>
      </c>
      <c r="K163" s="1">
        <v>1.04</v>
      </c>
      <c r="L163" s="1">
        <v>100</v>
      </c>
      <c r="M163" s="1" t="s">
        <v>258</v>
      </c>
    </row>
    <row r="164" spans="1:13" ht="12" customHeight="1" x14ac:dyDescent="0.3">
      <c r="A164" s="1" t="s">
        <v>179</v>
      </c>
      <c r="B164" s="1">
        <v>61.88</v>
      </c>
      <c r="C164" s="1">
        <v>0</v>
      </c>
      <c r="D164" s="1">
        <v>0.86</v>
      </c>
      <c r="E164" s="1">
        <v>0.8</v>
      </c>
      <c r="F164" s="1">
        <v>12.52</v>
      </c>
      <c r="G164" s="1">
        <v>0.11</v>
      </c>
      <c r="H164" s="1">
        <v>1.2</v>
      </c>
      <c r="I164" s="1">
        <v>0</v>
      </c>
      <c r="J164" s="1">
        <v>21.99</v>
      </c>
      <c r="K164" s="1">
        <v>0.65</v>
      </c>
      <c r="L164" s="1">
        <v>100</v>
      </c>
      <c r="M164" s="1" t="s">
        <v>258</v>
      </c>
    </row>
    <row r="165" spans="1:13" ht="12" customHeight="1" x14ac:dyDescent="0.3">
      <c r="A165" s="1" t="s">
        <v>180</v>
      </c>
      <c r="B165" s="1">
        <v>61.26</v>
      </c>
      <c r="C165" s="1">
        <v>0</v>
      </c>
      <c r="D165" s="1">
        <v>0.95</v>
      </c>
      <c r="E165" s="1">
        <v>0.95</v>
      </c>
      <c r="F165" s="1">
        <v>12.51</v>
      </c>
      <c r="G165" s="1">
        <v>0.15</v>
      </c>
      <c r="H165" s="1">
        <v>1.65</v>
      </c>
      <c r="I165" s="1">
        <v>0</v>
      </c>
      <c r="J165" s="1">
        <v>21.74</v>
      </c>
      <c r="K165" s="1">
        <v>0.78</v>
      </c>
      <c r="L165" s="1">
        <v>100</v>
      </c>
      <c r="M165" s="1" t="s">
        <v>258</v>
      </c>
    </row>
    <row r="166" spans="1:13" ht="12" customHeight="1" x14ac:dyDescent="0.3">
      <c r="A166" s="1" t="s">
        <v>181</v>
      </c>
      <c r="B166" s="1">
        <v>63.35</v>
      </c>
      <c r="C166" s="1">
        <v>0</v>
      </c>
      <c r="D166" s="1">
        <v>0.68</v>
      </c>
      <c r="E166" s="1">
        <v>0.63</v>
      </c>
      <c r="F166" s="1">
        <v>12.25</v>
      </c>
      <c r="G166" s="1">
        <v>0.14000000000000001</v>
      </c>
      <c r="H166" s="1">
        <v>1.68</v>
      </c>
      <c r="I166" s="1">
        <v>0</v>
      </c>
      <c r="J166" s="1">
        <v>20.76</v>
      </c>
      <c r="K166" s="1">
        <v>0.51</v>
      </c>
      <c r="L166" s="1">
        <v>100</v>
      </c>
      <c r="M166" s="1" t="s">
        <v>258</v>
      </c>
    </row>
    <row r="167" spans="1:13" ht="12" customHeight="1" x14ac:dyDescent="0.3">
      <c r="A167" s="1" t="s">
        <v>182</v>
      </c>
      <c r="B167" s="1">
        <v>64.709999999999994</v>
      </c>
      <c r="C167" s="1">
        <v>0</v>
      </c>
      <c r="D167" s="1">
        <v>1.17</v>
      </c>
      <c r="E167" s="1">
        <v>0.89</v>
      </c>
      <c r="F167" s="1">
        <v>11.49</v>
      </c>
      <c r="G167" s="1">
        <v>0</v>
      </c>
      <c r="H167" s="1">
        <v>1.73</v>
      </c>
      <c r="I167" s="1">
        <v>0</v>
      </c>
      <c r="J167" s="1">
        <v>19.52</v>
      </c>
      <c r="K167" s="1">
        <v>0.48</v>
      </c>
      <c r="L167" s="1">
        <v>100</v>
      </c>
      <c r="M167" s="1" t="s">
        <v>258</v>
      </c>
    </row>
    <row r="168" spans="1:13" ht="12" customHeight="1" x14ac:dyDescent="0.3">
      <c r="A168" s="1" t="s">
        <v>183</v>
      </c>
      <c r="B168" s="1">
        <v>61.36</v>
      </c>
      <c r="C168" s="1">
        <v>0</v>
      </c>
      <c r="D168" s="1">
        <v>1.66</v>
      </c>
      <c r="E168" s="1">
        <v>1.19</v>
      </c>
      <c r="F168" s="1">
        <v>12.02</v>
      </c>
      <c r="G168" s="1">
        <v>0</v>
      </c>
      <c r="H168" s="1">
        <v>3.1</v>
      </c>
      <c r="I168" s="1">
        <v>0</v>
      </c>
      <c r="J168" s="1">
        <v>20.059999999999999</v>
      </c>
      <c r="K168" s="1">
        <v>0.61</v>
      </c>
      <c r="L168" s="1">
        <v>100</v>
      </c>
      <c r="M168" s="1" t="s">
        <v>258</v>
      </c>
    </row>
    <row r="169" spans="1:13" ht="12" customHeight="1" x14ac:dyDescent="0.3">
      <c r="A169" s="1" t="s">
        <v>184</v>
      </c>
      <c r="B169" s="1">
        <v>62.16</v>
      </c>
      <c r="C169" s="1">
        <v>0</v>
      </c>
      <c r="D169" s="1">
        <v>0.39</v>
      </c>
      <c r="E169" s="1">
        <v>1.47</v>
      </c>
      <c r="F169" s="1">
        <v>11.54</v>
      </c>
      <c r="G169" s="1">
        <v>0</v>
      </c>
      <c r="H169" s="1">
        <v>1.86</v>
      </c>
      <c r="I169" s="1">
        <v>0</v>
      </c>
      <c r="J169" s="1">
        <v>21.71</v>
      </c>
      <c r="K169" s="1">
        <v>0.88</v>
      </c>
      <c r="L169" s="1">
        <v>100</v>
      </c>
      <c r="M169" s="1" t="s">
        <v>258</v>
      </c>
    </row>
    <row r="170" spans="1:13" ht="12" customHeight="1" x14ac:dyDescent="0.3">
      <c r="A170" s="1" t="s">
        <v>185</v>
      </c>
      <c r="B170" s="1">
        <v>66.3</v>
      </c>
      <c r="C170" s="1">
        <v>0.24</v>
      </c>
      <c r="D170" s="1">
        <v>0.65</v>
      </c>
      <c r="E170" s="1">
        <v>0.73</v>
      </c>
      <c r="F170" s="1">
        <v>11.2</v>
      </c>
      <c r="G170" s="1">
        <v>0.1</v>
      </c>
      <c r="H170" s="1">
        <v>1.68</v>
      </c>
      <c r="I170" s="1">
        <v>0</v>
      </c>
      <c r="J170" s="1">
        <v>18.579999999999998</v>
      </c>
      <c r="K170" s="1">
        <v>0.52</v>
      </c>
      <c r="L170" s="1">
        <v>100</v>
      </c>
      <c r="M170" s="1" t="s">
        <v>258</v>
      </c>
    </row>
    <row r="171" spans="1:13" ht="12" customHeight="1" x14ac:dyDescent="0.3">
      <c r="A171" s="1" t="s">
        <v>186</v>
      </c>
      <c r="B171" s="1">
        <v>55.62</v>
      </c>
      <c r="C171" s="1">
        <v>0</v>
      </c>
      <c r="D171" s="1">
        <v>0.93</v>
      </c>
      <c r="E171" s="1">
        <v>2.14</v>
      </c>
      <c r="F171" s="1">
        <v>11.71</v>
      </c>
      <c r="G171" s="1">
        <v>0.39</v>
      </c>
      <c r="H171" s="1">
        <v>1.8</v>
      </c>
      <c r="I171" s="1">
        <v>0</v>
      </c>
      <c r="J171" s="1">
        <v>24.21</v>
      </c>
      <c r="K171" s="1">
        <v>3.21</v>
      </c>
      <c r="L171" s="1">
        <v>100</v>
      </c>
      <c r="M171" s="1" t="s">
        <v>258</v>
      </c>
    </row>
    <row r="172" spans="1:13" ht="12" customHeight="1" x14ac:dyDescent="0.3">
      <c r="A172" s="1" t="s">
        <v>187</v>
      </c>
      <c r="B172" s="1">
        <v>63.74</v>
      </c>
      <c r="C172" s="1">
        <v>0.21</v>
      </c>
      <c r="D172" s="1">
        <v>0.56999999999999995</v>
      </c>
      <c r="E172" s="1">
        <v>0.86</v>
      </c>
      <c r="F172" s="1">
        <v>12.02</v>
      </c>
      <c r="G172" s="1">
        <v>0</v>
      </c>
      <c r="H172" s="1">
        <v>1.61</v>
      </c>
      <c r="I172" s="1">
        <v>0</v>
      </c>
      <c r="J172" s="1">
        <v>20.149999999999999</v>
      </c>
      <c r="K172" s="1">
        <v>0.84</v>
      </c>
      <c r="L172" s="1">
        <v>100</v>
      </c>
      <c r="M172" s="1" t="s">
        <v>258</v>
      </c>
    </row>
    <row r="173" spans="1:13" ht="12" customHeight="1" x14ac:dyDescent="0.3">
      <c r="A173" s="1" t="s">
        <v>188</v>
      </c>
      <c r="B173" s="1">
        <v>58.77</v>
      </c>
      <c r="C173" s="1">
        <v>0</v>
      </c>
      <c r="D173" s="1">
        <v>0.62</v>
      </c>
      <c r="E173" s="1">
        <v>2.71</v>
      </c>
      <c r="F173" s="1">
        <v>10.27</v>
      </c>
      <c r="G173" s="1">
        <v>0</v>
      </c>
      <c r="H173" s="1">
        <v>5.37</v>
      </c>
      <c r="I173" s="1">
        <v>0</v>
      </c>
      <c r="J173" s="1">
        <v>21.85</v>
      </c>
      <c r="K173" s="1">
        <v>0.4</v>
      </c>
      <c r="L173" s="1">
        <v>100</v>
      </c>
      <c r="M173" s="1" t="s">
        <v>258</v>
      </c>
    </row>
    <row r="174" spans="1:13" ht="12" customHeight="1" x14ac:dyDescent="0.3">
      <c r="A174" s="1" t="s">
        <v>189</v>
      </c>
      <c r="B174" s="1">
        <v>64.97</v>
      </c>
      <c r="C174" s="1">
        <v>0</v>
      </c>
      <c r="D174" s="1">
        <v>0.16</v>
      </c>
      <c r="E174" s="1">
        <v>0.84</v>
      </c>
      <c r="F174" s="1">
        <v>10.77</v>
      </c>
      <c r="G174" s="1">
        <v>0.59</v>
      </c>
      <c r="H174" s="1">
        <v>1.89</v>
      </c>
      <c r="I174" s="1">
        <v>0</v>
      </c>
      <c r="J174" s="1">
        <v>20.34</v>
      </c>
      <c r="K174" s="1">
        <v>0.43</v>
      </c>
      <c r="L174" s="1">
        <v>100</v>
      </c>
      <c r="M174" s="1" t="s">
        <v>258</v>
      </c>
    </row>
    <row r="175" spans="1:13" ht="12" customHeight="1" x14ac:dyDescent="0.3">
      <c r="A175" s="1" t="s">
        <v>190</v>
      </c>
      <c r="B175" s="1">
        <v>59.95</v>
      </c>
      <c r="C175" s="1">
        <v>0.18</v>
      </c>
      <c r="D175" s="1">
        <v>0.42</v>
      </c>
      <c r="E175" s="1">
        <v>1.1599999999999999</v>
      </c>
      <c r="F175" s="1">
        <v>11.74</v>
      </c>
      <c r="G175" s="1">
        <v>0.78</v>
      </c>
      <c r="H175" s="1">
        <v>2.13</v>
      </c>
      <c r="I175" s="1">
        <v>0</v>
      </c>
      <c r="J175" s="1">
        <v>22.82</v>
      </c>
      <c r="K175" s="1">
        <v>0.81</v>
      </c>
      <c r="L175" s="1">
        <v>100</v>
      </c>
      <c r="M175" s="1" t="s">
        <v>258</v>
      </c>
    </row>
    <row r="176" spans="1:13" ht="12" customHeight="1" x14ac:dyDescent="0.3">
      <c r="A176" s="1" t="s">
        <v>191</v>
      </c>
      <c r="B176" s="1">
        <v>60.98</v>
      </c>
      <c r="C176" s="1">
        <v>0</v>
      </c>
      <c r="D176" s="1">
        <v>0.26</v>
      </c>
      <c r="E176" s="1">
        <v>0.51</v>
      </c>
      <c r="F176" s="1">
        <v>12.56</v>
      </c>
      <c r="G176" s="1">
        <v>0.2</v>
      </c>
      <c r="H176" s="1">
        <v>2.23</v>
      </c>
      <c r="I176" s="1">
        <v>0</v>
      </c>
      <c r="J176" s="1">
        <v>22.79</v>
      </c>
      <c r="K176" s="1">
        <v>0.46</v>
      </c>
      <c r="L176" s="1">
        <v>100</v>
      </c>
      <c r="M176" s="1" t="s">
        <v>258</v>
      </c>
    </row>
    <row r="177" spans="1:13" ht="12" customHeight="1" x14ac:dyDescent="0.3">
      <c r="A177" s="1" t="s">
        <v>192</v>
      </c>
      <c r="B177" s="1">
        <v>65.540000000000006</v>
      </c>
      <c r="C177" s="1">
        <v>0</v>
      </c>
      <c r="D177" s="1">
        <v>1.1399999999999999</v>
      </c>
      <c r="E177" s="1">
        <v>0.69</v>
      </c>
      <c r="F177" s="1">
        <v>9.5</v>
      </c>
      <c r="G177" s="1">
        <v>0.16</v>
      </c>
      <c r="H177" s="1">
        <v>2.15</v>
      </c>
      <c r="I177" s="1">
        <v>0</v>
      </c>
      <c r="J177" s="1">
        <v>20.309999999999999</v>
      </c>
      <c r="K177" s="1">
        <v>0.52</v>
      </c>
      <c r="L177" s="1">
        <v>100</v>
      </c>
      <c r="M177" s="1" t="s">
        <v>258</v>
      </c>
    </row>
    <row r="178" spans="1:13" ht="12" customHeight="1" x14ac:dyDescent="0.3">
      <c r="A178" s="1" t="s">
        <v>193</v>
      </c>
      <c r="B178" s="1">
        <v>66.73</v>
      </c>
      <c r="C178" s="1">
        <v>0</v>
      </c>
      <c r="D178" s="1">
        <v>1.57</v>
      </c>
      <c r="E178" s="1">
        <v>1.88</v>
      </c>
      <c r="F178" s="1">
        <v>8.1</v>
      </c>
      <c r="G178" s="1">
        <v>0.26</v>
      </c>
      <c r="H178" s="1">
        <v>1.52</v>
      </c>
      <c r="I178" s="1">
        <v>0</v>
      </c>
      <c r="J178" s="1">
        <v>19.079999999999998</v>
      </c>
      <c r="K178" s="1">
        <v>0.86</v>
      </c>
      <c r="L178" s="1">
        <v>100</v>
      </c>
      <c r="M178" s="1" t="s">
        <v>258</v>
      </c>
    </row>
    <row r="179" spans="1:13" ht="12" customHeight="1" x14ac:dyDescent="0.3">
      <c r="A179" s="1" t="s">
        <v>194</v>
      </c>
      <c r="B179" s="1">
        <v>62.5</v>
      </c>
      <c r="C179" s="1">
        <v>0</v>
      </c>
      <c r="D179" s="1">
        <v>1.35</v>
      </c>
      <c r="E179" s="1">
        <v>1.46</v>
      </c>
      <c r="F179" s="1">
        <v>11.23</v>
      </c>
      <c r="G179" s="1">
        <v>0.12</v>
      </c>
      <c r="H179" s="1">
        <v>1.51</v>
      </c>
      <c r="I179" s="1">
        <v>0</v>
      </c>
      <c r="J179" s="1">
        <v>21.07</v>
      </c>
      <c r="K179" s="1">
        <v>0.75</v>
      </c>
      <c r="L179" s="1">
        <v>100</v>
      </c>
      <c r="M179" s="1" t="s">
        <v>258</v>
      </c>
    </row>
    <row r="180" spans="1:13" ht="12" customHeight="1" x14ac:dyDescent="0.3">
      <c r="A180" s="1" t="s">
        <v>195</v>
      </c>
      <c r="B180" s="1">
        <v>60.29</v>
      </c>
      <c r="C180" s="1">
        <v>0</v>
      </c>
      <c r="D180" s="1">
        <v>0.68</v>
      </c>
      <c r="E180" s="1">
        <v>0.83</v>
      </c>
      <c r="F180" s="1">
        <v>12.49</v>
      </c>
      <c r="G180" s="1">
        <v>0.18</v>
      </c>
      <c r="H180" s="1">
        <v>1.28</v>
      </c>
      <c r="I180" s="1">
        <v>0</v>
      </c>
      <c r="J180" s="1">
        <v>23.45</v>
      </c>
      <c r="K180" s="1">
        <v>0.79</v>
      </c>
      <c r="L180" s="1">
        <v>100</v>
      </c>
      <c r="M180" s="1" t="s">
        <v>258</v>
      </c>
    </row>
    <row r="181" spans="1:13" ht="12" customHeight="1" x14ac:dyDescent="0.3">
      <c r="A181" s="1" t="s">
        <v>196</v>
      </c>
      <c r="B181" s="1">
        <v>58.15</v>
      </c>
      <c r="C181" s="1">
        <v>0</v>
      </c>
      <c r="D181" s="1">
        <v>0.82</v>
      </c>
      <c r="E181" s="1">
        <v>1.03</v>
      </c>
      <c r="F181" s="1">
        <v>13.29</v>
      </c>
      <c r="G181" s="1">
        <v>0.14000000000000001</v>
      </c>
      <c r="H181" s="1">
        <v>2.15</v>
      </c>
      <c r="I181" s="1">
        <v>0</v>
      </c>
      <c r="J181" s="1">
        <v>23.63</v>
      </c>
      <c r="K181" s="1">
        <v>0.8</v>
      </c>
      <c r="L181" s="1">
        <v>100</v>
      </c>
      <c r="M181" s="1" t="s">
        <v>258</v>
      </c>
    </row>
    <row r="182" spans="1:13" ht="12" customHeight="1" x14ac:dyDescent="0.3">
      <c r="A182" s="1" t="s">
        <v>197</v>
      </c>
      <c r="B182" s="1">
        <v>65.36</v>
      </c>
      <c r="C182" s="1">
        <v>0</v>
      </c>
      <c r="D182" s="1">
        <v>0.16</v>
      </c>
      <c r="E182" s="1">
        <v>0.44</v>
      </c>
      <c r="F182" s="1">
        <v>11.65</v>
      </c>
      <c r="G182" s="1">
        <v>0.12</v>
      </c>
      <c r="H182" s="1">
        <v>1.67</v>
      </c>
      <c r="I182" s="1">
        <v>0</v>
      </c>
      <c r="J182" s="1">
        <v>20.39</v>
      </c>
      <c r="K182" s="1">
        <v>0.2</v>
      </c>
      <c r="L182" s="1">
        <v>100</v>
      </c>
      <c r="M182" s="1" t="s">
        <v>258</v>
      </c>
    </row>
    <row r="183" spans="1:13" ht="12" customHeight="1" x14ac:dyDescent="0.3">
      <c r="A183" s="1" t="s">
        <v>198</v>
      </c>
      <c r="B183" s="1">
        <v>60.72</v>
      </c>
      <c r="C183" s="1">
        <v>0</v>
      </c>
      <c r="D183" s="1">
        <v>0.4</v>
      </c>
      <c r="E183" s="1">
        <v>0.77</v>
      </c>
      <c r="F183" s="1">
        <v>12.93</v>
      </c>
      <c r="G183" s="1">
        <v>0</v>
      </c>
      <c r="H183" s="1">
        <v>1.68</v>
      </c>
      <c r="I183" s="1">
        <v>0</v>
      </c>
      <c r="J183" s="1">
        <v>22.66</v>
      </c>
      <c r="K183" s="1">
        <v>0.84</v>
      </c>
      <c r="L183" s="1">
        <v>100</v>
      </c>
      <c r="M183" s="1" t="s">
        <v>258</v>
      </c>
    </row>
    <row r="184" spans="1:13" ht="12" customHeight="1" x14ac:dyDescent="0.3">
      <c r="A184" s="1" t="s">
        <v>199</v>
      </c>
      <c r="B184" s="1">
        <v>64.569999999999993</v>
      </c>
      <c r="C184" s="1">
        <v>0</v>
      </c>
      <c r="D184" s="1">
        <v>0.75</v>
      </c>
      <c r="E184" s="1">
        <v>1.34</v>
      </c>
      <c r="F184" s="1">
        <v>11.05</v>
      </c>
      <c r="G184" s="1">
        <v>0.15</v>
      </c>
      <c r="H184" s="1">
        <v>1.82</v>
      </c>
      <c r="I184" s="1">
        <v>0</v>
      </c>
      <c r="J184" s="1">
        <v>19.41</v>
      </c>
      <c r="K184" s="1">
        <v>0.91</v>
      </c>
      <c r="L184" s="1">
        <v>100</v>
      </c>
      <c r="M184" s="1" t="s">
        <v>258</v>
      </c>
    </row>
    <row r="185" spans="1:13" ht="12" customHeight="1" x14ac:dyDescent="0.3">
      <c r="A185" s="1" t="s">
        <v>200</v>
      </c>
      <c r="B185" s="1">
        <v>62.99</v>
      </c>
      <c r="C185" s="1">
        <v>0</v>
      </c>
      <c r="D185" s="1">
        <v>0.76</v>
      </c>
      <c r="E185" s="1">
        <v>0.99</v>
      </c>
      <c r="F185" s="1">
        <v>11.96</v>
      </c>
      <c r="G185" s="1">
        <v>0</v>
      </c>
      <c r="H185" s="1">
        <v>1.9</v>
      </c>
      <c r="I185" s="1">
        <v>0</v>
      </c>
      <c r="J185" s="1">
        <v>20.48</v>
      </c>
      <c r="K185" s="1">
        <v>0.91</v>
      </c>
      <c r="L185" s="1">
        <v>100</v>
      </c>
      <c r="M185" s="1" t="s">
        <v>258</v>
      </c>
    </row>
    <row r="186" spans="1:13" ht="12" customHeight="1" x14ac:dyDescent="0.3">
      <c r="A186" s="1" t="s">
        <v>201</v>
      </c>
      <c r="B186" s="1">
        <v>59.51</v>
      </c>
      <c r="C186" s="1">
        <v>0</v>
      </c>
      <c r="D186" s="1">
        <v>0.83</v>
      </c>
      <c r="E186" s="1">
        <v>0.98</v>
      </c>
      <c r="F186" s="1">
        <v>13.18</v>
      </c>
      <c r="G186" s="1">
        <v>0.12</v>
      </c>
      <c r="H186" s="1">
        <v>2.14</v>
      </c>
      <c r="I186" s="1">
        <v>0</v>
      </c>
      <c r="J186" s="1">
        <v>22.43</v>
      </c>
      <c r="K186" s="1">
        <v>0.8</v>
      </c>
      <c r="L186" s="1">
        <v>100</v>
      </c>
      <c r="M186" s="1" t="s">
        <v>258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F181"/>
  <sheetViews>
    <sheetView workbookViewId="0">
      <selection activeCell="L1" sqref="L1"/>
    </sheetView>
  </sheetViews>
  <sheetFormatPr defaultRowHeight="12" customHeight="1" x14ac:dyDescent="0.3"/>
  <sheetData>
    <row r="1" spans="1:32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</row>
    <row r="2" spans="1:32" ht="12" customHeight="1" x14ac:dyDescent="0.3">
      <c r="A2" s="1" t="s">
        <v>13</v>
      </c>
      <c r="B2" s="1">
        <v>63.04</v>
      </c>
      <c r="C2" s="1">
        <v>0.17</v>
      </c>
      <c r="D2" s="1">
        <v>0.89</v>
      </c>
      <c r="E2" s="1">
        <v>7.18</v>
      </c>
      <c r="F2" s="1">
        <v>2.74</v>
      </c>
      <c r="G2" s="1">
        <v>0.16</v>
      </c>
      <c r="H2" s="1">
        <v>6.77</v>
      </c>
      <c r="I2" s="1">
        <v>0</v>
      </c>
      <c r="J2" s="1">
        <v>18.12</v>
      </c>
      <c r="K2" s="1">
        <v>0.94</v>
      </c>
      <c r="L2" s="1">
        <v>100</v>
      </c>
      <c r="M2" s="1" t="s">
        <v>263</v>
      </c>
    </row>
    <row r="3" spans="1:32" ht="12" customHeight="1" x14ac:dyDescent="0.3">
      <c r="A3" s="1" t="s">
        <v>15</v>
      </c>
      <c r="B3" s="1">
        <v>65.2</v>
      </c>
      <c r="C3" s="1">
        <v>0</v>
      </c>
      <c r="D3" s="1">
        <v>0.48</v>
      </c>
      <c r="E3" s="1">
        <v>7.48</v>
      </c>
      <c r="F3" s="1">
        <v>2.56</v>
      </c>
      <c r="G3" s="1">
        <v>0.12</v>
      </c>
      <c r="H3" s="1">
        <v>4.3600000000000003</v>
      </c>
      <c r="I3" s="1">
        <v>0</v>
      </c>
      <c r="J3" s="1">
        <v>19.09</v>
      </c>
      <c r="K3" s="1">
        <v>0.72</v>
      </c>
      <c r="L3" s="1">
        <v>100</v>
      </c>
      <c r="M3" s="1" t="s">
        <v>263</v>
      </c>
    </row>
    <row r="4" spans="1:32" ht="12" customHeight="1" x14ac:dyDescent="0.3">
      <c r="A4" s="1" t="s">
        <v>16</v>
      </c>
      <c r="B4" s="1">
        <v>63.42</v>
      </c>
      <c r="C4" s="1">
        <v>0</v>
      </c>
      <c r="D4" s="1">
        <v>0.28999999999999998</v>
      </c>
      <c r="E4" s="1">
        <v>7.32</v>
      </c>
      <c r="F4" s="1">
        <v>2.64</v>
      </c>
      <c r="G4" s="1">
        <v>0.11</v>
      </c>
      <c r="H4" s="1">
        <v>6.43</v>
      </c>
      <c r="I4" s="1">
        <v>0</v>
      </c>
      <c r="J4" s="1">
        <v>19.309999999999999</v>
      </c>
      <c r="K4" s="1">
        <v>0.48</v>
      </c>
      <c r="L4" s="1">
        <v>100</v>
      </c>
      <c r="M4" s="1" t="s">
        <v>263</v>
      </c>
    </row>
    <row r="5" spans="1:32" ht="12" customHeight="1" x14ac:dyDescent="0.3">
      <c r="A5" s="1" t="s">
        <v>17</v>
      </c>
      <c r="B5" s="1">
        <v>61.73</v>
      </c>
      <c r="C5" s="1">
        <v>0</v>
      </c>
      <c r="D5" s="1">
        <v>0.65</v>
      </c>
      <c r="E5" s="1">
        <v>5.91</v>
      </c>
      <c r="F5" s="1">
        <v>4.72</v>
      </c>
      <c r="G5" s="1">
        <v>0.14000000000000001</v>
      </c>
      <c r="H5" s="1">
        <v>6.24</v>
      </c>
      <c r="I5" s="1">
        <v>0</v>
      </c>
      <c r="J5" s="1">
        <v>20.05</v>
      </c>
      <c r="K5" s="1">
        <v>0.56999999999999995</v>
      </c>
      <c r="L5" s="1">
        <v>100</v>
      </c>
      <c r="M5" s="1" t="s">
        <v>263</v>
      </c>
    </row>
    <row r="6" spans="1:32" ht="12" customHeight="1" x14ac:dyDescent="0.3">
      <c r="A6" s="1" t="s">
        <v>18</v>
      </c>
      <c r="B6" s="1">
        <v>62.36</v>
      </c>
      <c r="C6" s="1">
        <v>0</v>
      </c>
      <c r="D6" s="1">
        <v>0.44</v>
      </c>
      <c r="E6" s="1">
        <v>8.49</v>
      </c>
      <c r="F6" s="1">
        <v>0.77</v>
      </c>
      <c r="G6" s="1">
        <v>0</v>
      </c>
      <c r="H6" s="1">
        <v>8.89</v>
      </c>
      <c r="I6" s="1">
        <v>0</v>
      </c>
      <c r="J6" s="1">
        <v>18.25</v>
      </c>
      <c r="K6" s="1">
        <v>0.81</v>
      </c>
      <c r="L6" s="1">
        <v>100</v>
      </c>
      <c r="M6" s="1" t="s">
        <v>263</v>
      </c>
    </row>
    <row r="7" spans="1:32" ht="12" customHeight="1" x14ac:dyDescent="0.3">
      <c r="A7" s="1" t="s">
        <v>19</v>
      </c>
      <c r="B7" s="1">
        <v>66.709999999999994</v>
      </c>
      <c r="C7" s="1">
        <v>0</v>
      </c>
      <c r="D7" s="1">
        <v>0.64</v>
      </c>
      <c r="E7" s="1">
        <v>8.27</v>
      </c>
      <c r="F7" s="1">
        <v>0.56999999999999995</v>
      </c>
      <c r="G7" s="1">
        <v>0.11</v>
      </c>
      <c r="H7" s="1">
        <v>6.16</v>
      </c>
      <c r="I7" s="1">
        <v>0</v>
      </c>
      <c r="J7" s="1">
        <v>17.059999999999999</v>
      </c>
      <c r="K7" s="1">
        <v>0.49</v>
      </c>
      <c r="L7" s="1">
        <v>100</v>
      </c>
      <c r="M7" s="1" t="s">
        <v>263</v>
      </c>
    </row>
    <row r="8" spans="1:32" ht="12" customHeight="1" x14ac:dyDescent="0.3">
      <c r="A8" s="1" t="s">
        <v>20</v>
      </c>
      <c r="B8" s="1">
        <v>67.25</v>
      </c>
      <c r="C8" s="1">
        <v>0</v>
      </c>
      <c r="D8" s="1">
        <v>0.8</v>
      </c>
      <c r="E8" s="1">
        <v>3.95</v>
      </c>
      <c r="F8" s="1">
        <v>5.61</v>
      </c>
      <c r="G8" s="1">
        <v>0.46</v>
      </c>
      <c r="H8" s="1">
        <v>3.32</v>
      </c>
      <c r="I8" s="1">
        <v>0</v>
      </c>
      <c r="J8" s="1">
        <v>17.54</v>
      </c>
      <c r="K8" s="1">
        <v>1.0900000000000001</v>
      </c>
      <c r="L8" s="1">
        <v>100</v>
      </c>
      <c r="M8" s="1" t="s">
        <v>263</v>
      </c>
    </row>
    <row r="9" spans="1:32" ht="12" customHeight="1" x14ac:dyDescent="0.3">
      <c r="A9" s="1" t="s">
        <v>21</v>
      </c>
      <c r="B9" s="1">
        <v>63.86</v>
      </c>
      <c r="C9" s="1">
        <v>0</v>
      </c>
      <c r="D9" s="1">
        <v>2.93</v>
      </c>
      <c r="E9" s="1">
        <v>6.17</v>
      </c>
      <c r="F9" s="1">
        <v>3.64</v>
      </c>
      <c r="G9" s="1">
        <v>0.2</v>
      </c>
      <c r="H9" s="1">
        <v>5.3</v>
      </c>
      <c r="I9" s="1">
        <v>0</v>
      </c>
      <c r="J9" s="1">
        <v>17.260000000000002</v>
      </c>
      <c r="K9" s="1">
        <v>0.64</v>
      </c>
      <c r="L9" s="1">
        <v>100</v>
      </c>
      <c r="M9" s="1" t="s">
        <v>263</v>
      </c>
    </row>
    <row r="10" spans="1:32" ht="12" customHeight="1" x14ac:dyDescent="0.3">
      <c r="A10" s="1" t="s">
        <v>22</v>
      </c>
      <c r="B10" s="1">
        <v>66.78</v>
      </c>
      <c r="C10" s="1">
        <v>0</v>
      </c>
      <c r="D10" s="1">
        <v>0.75</v>
      </c>
      <c r="E10" s="1">
        <v>7.25</v>
      </c>
      <c r="F10" s="1">
        <v>1.96</v>
      </c>
      <c r="G10" s="1">
        <v>0.16</v>
      </c>
      <c r="H10" s="1">
        <v>6.62</v>
      </c>
      <c r="I10" s="1">
        <v>0</v>
      </c>
      <c r="J10" s="1">
        <v>16.100000000000001</v>
      </c>
      <c r="K10" s="1">
        <v>0.38</v>
      </c>
      <c r="L10" s="1">
        <v>100</v>
      </c>
      <c r="M10" s="1" t="s">
        <v>263</v>
      </c>
    </row>
    <row r="11" spans="1:32" ht="12" customHeight="1" x14ac:dyDescent="0.3">
      <c r="A11" s="1" t="s">
        <v>23</v>
      </c>
      <c r="B11" s="1">
        <v>67.37</v>
      </c>
      <c r="C11" s="1">
        <v>0</v>
      </c>
      <c r="D11" s="1">
        <v>0.61</v>
      </c>
      <c r="E11" s="1">
        <v>7.48</v>
      </c>
      <c r="F11" s="1">
        <v>1</v>
      </c>
      <c r="G11" s="1">
        <v>0.12</v>
      </c>
      <c r="H11" s="1">
        <v>6.65</v>
      </c>
      <c r="I11" s="1">
        <v>0</v>
      </c>
      <c r="J11" s="1">
        <v>16.11</v>
      </c>
      <c r="K11" s="1">
        <v>0.68</v>
      </c>
      <c r="L11" s="1">
        <v>100</v>
      </c>
      <c r="M11" s="1" t="s">
        <v>263</v>
      </c>
    </row>
    <row r="12" spans="1:32" ht="12" customHeight="1" x14ac:dyDescent="0.3">
      <c r="A12" s="1" t="s">
        <v>24</v>
      </c>
      <c r="B12" s="1">
        <v>67.790000000000006</v>
      </c>
      <c r="C12" s="1">
        <v>0</v>
      </c>
      <c r="D12" s="1">
        <v>0.89</v>
      </c>
      <c r="E12" s="1">
        <v>7.2</v>
      </c>
      <c r="F12" s="1">
        <v>1.69</v>
      </c>
      <c r="G12" s="1">
        <v>0.15</v>
      </c>
      <c r="H12" s="1">
        <v>5.87</v>
      </c>
      <c r="I12" s="1">
        <v>0</v>
      </c>
      <c r="J12" s="1">
        <v>16.13</v>
      </c>
      <c r="K12" s="1">
        <v>0.28000000000000003</v>
      </c>
      <c r="L12" s="1">
        <v>100</v>
      </c>
      <c r="M12" s="1" t="s">
        <v>263</v>
      </c>
    </row>
    <row r="13" spans="1:32" ht="12" customHeight="1" x14ac:dyDescent="0.3">
      <c r="A13" s="1" t="s">
        <v>25</v>
      </c>
      <c r="B13" s="1">
        <v>64.790000000000006</v>
      </c>
      <c r="C13" s="1">
        <v>0</v>
      </c>
      <c r="D13" s="1">
        <v>0.96</v>
      </c>
      <c r="E13" s="1">
        <v>6.64</v>
      </c>
      <c r="F13" s="1">
        <v>2.96</v>
      </c>
      <c r="G13" s="1">
        <v>0</v>
      </c>
      <c r="H13" s="1">
        <v>7.13</v>
      </c>
      <c r="I13" s="1">
        <v>0</v>
      </c>
      <c r="J13" s="1">
        <v>16.920000000000002</v>
      </c>
      <c r="K13" s="1">
        <v>0.59</v>
      </c>
      <c r="L13" s="1">
        <v>100</v>
      </c>
      <c r="M13" s="1" t="s">
        <v>263</v>
      </c>
    </row>
    <row r="14" spans="1:32" ht="12" customHeight="1" x14ac:dyDescent="0.3">
      <c r="A14" s="1" t="s">
        <v>26</v>
      </c>
      <c r="B14" s="1">
        <v>69.39</v>
      </c>
      <c r="C14" s="1">
        <v>0</v>
      </c>
      <c r="D14" s="1">
        <v>0.44</v>
      </c>
      <c r="E14" s="1">
        <v>7.48</v>
      </c>
      <c r="F14" s="1">
        <v>1.42</v>
      </c>
      <c r="G14" s="1">
        <v>0.43</v>
      </c>
      <c r="H14" s="1">
        <v>5.28</v>
      </c>
      <c r="I14" s="1">
        <v>0</v>
      </c>
      <c r="J14" s="1">
        <v>15.29</v>
      </c>
      <c r="K14" s="1">
        <v>0.28000000000000003</v>
      </c>
      <c r="L14" s="1">
        <v>100</v>
      </c>
      <c r="M14" s="1" t="s">
        <v>263</v>
      </c>
    </row>
    <row r="15" spans="1:32" ht="12" customHeight="1" x14ac:dyDescent="0.3">
      <c r="A15" s="1" t="s">
        <v>27</v>
      </c>
      <c r="B15" s="1">
        <v>63.12</v>
      </c>
      <c r="C15" s="1">
        <v>0</v>
      </c>
      <c r="D15" s="1">
        <v>0.36</v>
      </c>
      <c r="E15" s="1">
        <v>8.16</v>
      </c>
      <c r="F15" s="1">
        <v>0.37</v>
      </c>
      <c r="G15" s="1">
        <v>0.21</v>
      </c>
      <c r="H15" s="1">
        <v>8.6999999999999993</v>
      </c>
      <c r="I15" s="1">
        <v>0</v>
      </c>
      <c r="J15" s="1">
        <v>17.73</v>
      </c>
      <c r="K15" s="1">
        <v>1.36</v>
      </c>
      <c r="L15" s="1">
        <v>100</v>
      </c>
      <c r="M15" s="1" t="s">
        <v>263</v>
      </c>
    </row>
    <row r="16" spans="1:32" ht="12" customHeight="1" x14ac:dyDescent="0.3">
      <c r="A16" s="1" t="s">
        <v>28</v>
      </c>
      <c r="B16" s="1">
        <v>64.03</v>
      </c>
      <c r="C16" s="1">
        <v>0</v>
      </c>
      <c r="D16" s="1">
        <v>0</v>
      </c>
      <c r="E16" s="1">
        <v>8.2799999999999994</v>
      </c>
      <c r="F16" s="1">
        <v>0.22</v>
      </c>
      <c r="G16" s="1">
        <v>0.18</v>
      </c>
      <c r="H16" s="1">
        <v>9.8699999999999992</v>
      </c>
      <c r="I16" s="1">
        <v>0</v>
      </c>
      <c r="J16" s="1">
        <v>16.73</v>
      </c>
      <c r="K16" s="1">
        <v>0.69</v>
      </c>
      <c r="L16" s="1">
        <v>100</v>
      </c>
      <c r="M16" s="1" t="s">
        <v>263</v>
      </c>
    </row>
    <row r="17" spans="1:13" ht="12" customHeight="1" x14ac:dyDescent="0.3">
      <c r="A17" s="1" t="s">
        <v>29</v>
      </c>
      <c r="B17" s="1">
        <v>65.27</v>
      </c>
      <c r="C17" s="1">
        <v>0</v>
      </c>
      <c r="D17" s="1">
        <v>0.39</v>
      </c>
      <c r="E17" s="1">
        <v>7.73</v>
      </c>
      <c r="F17" s="1">
        <v>1.78</v>
      </c>
      <c r="G17" s="1">
        <v>0.1</v>
      </c>
      <c r="H17" s="1">
        <v>6.61</v>
      </c>
      <c r="I17" s="1">
        <v>0</v>
      </c>
      <c r="J17" s="1">
        <v>17.59</v>
      </c>
      <c r="K17" s="1">
        <v>0.53</v>
      </c>
      <c r="L17" s="1">
        <v>100</v>
      </c>
      <c r="M17" s="1" t="s">
        <v>263</v>
      </c>
    </row>
    <row r="18" spans="1:13" ht="12" customHeight="1" x14ac:dyDescent="0.3">
      <c r="A18" s="1" t="s">
        <v>30</v>
      </c>
      <c r="B18" s="1">
        <v>65.2</v>
      </c>
      <c r="C18" s="1">
        <v>0</v>
      </c>
      <c r="D18" s="1">
        <v>0</v>
      </c>
      <c r="E18" s="1">
        <v>7.58</v>
      </c>
      <c r="F18" s="1">
        <v>1.22</v>
      </c>
      <c r="G18" s="1">
        <v>0.26</v>
      </c>
      <c r="H18" s="1">
        <v>8.8699999999999992</v>
      </c>
      <c r="I18" s="1">
        <v>0</v>
      </c>
      <c r="J18" s="1">
        <v>16.37</v>
      </c>
      <c r="K18" s="1">
        <v>0.51</v>
      </c>
      <c r="L18" s="1">
        <v>100</v>
      </c>
      <c r="M18" s="1" t="s">
        <v>263</v>
      </c>
    </row>
    <row r="19" spans="1:13" ht="12" customHeight="1" x14ac:dyDescent="0.3">
      <c r="A19" s="1" t="s">
        <v>31</v>
      </c>
      <c r="B19" s="1">
        <v>61.99</v>
      </c>
      <c r="C19" s="1">
        <v>0</v>
      </c>
      <c r="D19" s="1">
        <v>1.04</v>
      </c>
      <c r="E19" s="1">
        <v>7.59</v>
      </c>
      <c r="F19" s="1">
        <v>2.15</v>
      </c>
      <c r="G19" s="1">
        <v>0.11</v>
      </c>
      <c r="H19" s="1">
        <v>8.07</v>
      </c>
      <c r="I19" s="1">
        <v>0</v>
      </c>
      <c r="J19" s="1">
        <v>18.5</v>
      </c>
      <c r="K19" s="1">
        <v>0.55000000000000004</v>
      </c>
      <c r="L19" s="1">
        <v>100</v>
      </c>
      <c r="M19" s="1" t="s">
        <v>263</v>
      </c>
    </row>
    <row r="20" spans="1:13" ht="12" customHeight="1" x14ac:dyDescent="0.3">
      <c r="A20" s="1" t="s">
        <v>32</v>
      </c>
      <c r="B20" s="1">
        <v>65.59</v>
      </c>
      <c r="C20" s="1">
        <v>0</v>
      </c>
      <c r="D20" s="1">
        <v>1.3</v>
      </c>
      <c r="E20" s="1">
        <v>6.07</v>
      </c>
      <c r="F20" s="1">
        <v>3.64</v>
      </c>
      <c r="G20" s="1">
        <v>0.32</v>
      </c>
      <c r="H20" s="1">
        <v>4.38</v>
      </c>
      <c r="I20" s="1">
        <v>0</v>
      </c>
      <c r="J20" s="1">
        <v>17.670000000000002</v>
      </c>
      <c r="K20" s="1">
        <v>1.01</v>
      </c>
      <c r="L20" s="1">
        <v>100</v>
      </c>
      <c r="M20" s="1" t="s">
        <v>263</v>
      </c>
    </row>
    <row r="21" spans="1:13" ht="12" customHeight="1" x14ac:dyDescent="0.3">
      <c r="A21" s="1" t="s">
        <v>33</v>
      </c>
      <c r="B21" s="1">
        <v>65.930000000000007</v>
      </c>
      <c r="C21" s="1">
        <v>0</v>
      </c>
      <c r="D21" s="1">
        <v>0.44</v>
      </c>
      <c r="E21" s="1">
        <v>8.3000000000000007</v>
      </c>
      <c r="F21" s="1">
        <v>1.33</v>
      </c>
      <c r="G21" s="1">
        <v>0.43</v>
      </c>
      <c r="H21" s="1">
        <v>6.04</v>
      </c>
      <c r="I21" s="1">
        <v>0</v>
      </c>
      <c r="J21" s="1">
        <v>16.96</v>
      </c>
      <c r="K21" s="1">
        <v>0.56000000000000005</v>
      </c>
      <c r="L21" s="1">
        <v>100</v>
      </c>
      <c r="M21" s="1" t="s">
        <v>263</v>
      </c>
    </row>
    <row r="22" spans="1:13" ht="12" customHeight="1" x14ac:dyDescent="0.3">
      <c r="A22" s="1" t="s">
        <v>34</v>
      </c>
      <c r="B22" s="1">
        <v>67.150000000000006</v>
      </c>
      <c r="C22" s="1">
        <v>0</v>
      </c>
      <c r="D22" s="1">
        <v>0.91</v>
      </c>
      <c r="E22" s="1">
        <v>0.7</v>
      </c>
      <c r="F22" s="1">
        <v>9.86</v>
      </c>
      <c r="G22" s="1">
        <v>0.34</v>
      </c>
      <c r="H22" s="1">
        <v>1.83</v>
      </c>
      <c r="I22" s="1">
        <v>0</v>
      </c>
      <c r="J22" s="1">
        <v>18.82</v>
      </c>
      <c r="K22" s="1">
        <v>0.39</v>
      </c>
      <c r="L22" s="1">
        <v>100</v>
      </c>
      <c r="M22" s="1" t="s">
        <v>263</v>
      </c>
    </row>
    <row r="23" spans="1:13" ht="12" customHeight="1" x14ac:dyDescent="0.3">
      <c r="A23" s="1" t="s">
        <v>35</v>
      </c>
      <c r="B23" s="1">
        <v>66.510000000000005</v>
      </c>
      <c r="C23" s="1">
        <v>0</v>
      </c>
      <c r="D23" s="1">
        <v>1.06</v>
      </c>
      <c r="E23" s="1">
        <v>0.78</v>
      </c>
      <c r="F23" s="1">
        <v>9.67</v>
      </c>
      <c r="G23" s="1">
        <v>0.33</v>
      </c>
      <c r="H23" s="1">
        <v>2.1</v>
      </c>
      <c r="I23" s="1">
        <v>0</v>
      </c>
      <c r="J23" s="1">
        <v>19.059999999999999</v>
      </c>
      <c r="K23" s="1">
        <v>0.49</v>
      </c>
      <c r="L23" s="1">
        <v>100</v>
      </c>
      <c r="M23" s="1" t="s">
        <v>263</v>
      </c>
    </row>
    <row r="24" spans="1:13" ht="12" customHeight="1" x14ac:dyDescent="0.3">
      <c r="A24" s="1" t="s">
        <v>36</v>
      </c>
      <c r="B24" s="1">
        <v>67.040000000000006</v>
      </c>
      <c r="C24" s="1">
        <v>0</v>
      </c>
      <c r="D24" s="1">
        <v>1.1200000000000001</v>
      </c>
      <c r="E24" s="1">
        <v>0.88</v>
      </c>
      <c r="F24" s="1">
        <v>10.18</v>
      </c>
      <c r="G24" s="1">
        <v>0.28999999999999998</v>
      </c>
      <c r="H24" s="1">
        <v>2.0099999999999998</v>
      </c>
      <c r="I24" s="1">
        <v>0</v>
      </c>
      <c r="J24" s="1">
        <v>18.05</v>
      </c>
      <c r="K24" s="1">
        <v>0.44</v>
      </c>
      <c r="L24" s="1">
        <v>100</v>
      </c>
      <c r="M24" s="1" t="s">
        <v>263</v>
      </c>
    </row>
    <row r="25" spans="1:13" ht="12" customHeight="1" x14ac:dyDescent="0.3">
      <c r="A25" s="1" t="s">
        <v>37</v>
      </c>
      <c r="B25" s="1">
        <v>66.56</v>
      </c>
      <c r="C25" s="1">
        <v>0</v>
      </c>
      <c r="D25" s="1">
        <v>1.23</v>
      </c>
      <c r="E25" s="1">
        <v>0.87</v>
      </c>
      <c r="F25" s="1">
        <v>10.25</v>
      </c>
      <c r="G25" s="1">
        <v>0.31</v>
      </c>
      <c r="H25" s="1">
        <v>2.1</v>
      </c>
      <c r="I25" s="1">
        <v>0</v>
      </c>
      <c r="J25" s="1">
        <v>18.11</v>
      </c>
      <c r="K25" s="1">
        <v>0.56999999999999995</v>
      </c>
      <c r="L25" s="1">
        <v>100</v>
      </c>
      <c r="M25" s="1" t="s">
        <v>263</v>
      </c>
    </row>
    <row r="26" spans="1:13" ht="12" customHeight="1" x14ac:dyDescent="0.3">
      <c r="A26" s="1" t="s">
        <v>38</v>
      </c>
      <c r="B26" s="1">
        <v>67.010000000000005</v>
      </c>
      <c r="C26" s="1">
        <v>0</v>
      </c>
      <c r="D26" s="1">
        <v>0.63</v>
      </c>
      <c r="E26" s="1">
        <v>0.61</v>
      </c>
      <c r="F26" s="1">
        <v>10.06</v>
      </c>
      <c r="G26" s="1">
        <v>0.32</v>
      </c>
      <c r="H26" s="1">
        <v>2.1800000000000002</v>
      </c>
      <c r="I26" s="1">
        <v>0</v>
      </c>
      <c r="J26" s="1">
        <v>18.670000000000002</v>
      </c>
      <c r="K26" s="1">
        <v>0.52</v>
      </c>
      <c r="L26" s="1">
        <v>100</v>
      </c>
      <c r="M26" s="1" t="s">
        <v>263</v>
      </c>
    </row>
    <row r="27" spans="1:13" ht="12" customHeight="1" x14ac:dyDescent="0.3">
      <c r="A27" s="1" t="s">
        <v>39</v>
      </c>
      <c r="B27" s="1">
        <v>66.650000000000006</v>
      </c>
      <c r="C27" s="1">
        <v>0</v>
      </c>
      <c r="D27" s="1">
        <v>0.92</v>
      </c>
      <c r="E27" s="1">
        <v>0.84</v>
      </c>
      <c r="F27" s="1">
        <v>10.51</v>
      </c>
      <c r="G27" s="1">
        <v>0.33</v>
      </c>
      <c r="H27" s="1">
        <v>1.79</v>
      </c>
      <c r="I27" s="1">
        <v>0</v>
      </c>
      <c r="J27" s="1">
        <v>18.649999999999999</v>
      </c>
      <c r="K27" s="1">
        <v>0.31</v>
      </c>
      <c r="L27" s="1">
        <v>100</v>
      </c>
      <c r="M27" s="1" t="s">
        <v>263</v>
      </c>
    </row>
    <row r="28" spans="1:13" ht="12" customHeight="1" x14ac:dyDescent="0.3">
      <c r="A28" s="1" t="s">
        <v>40</v>
      </c>
      <c r="B28" s="1">
        <v>66.180000000000007</v>
      </c>
      <c r="C28" s="1">
        <v>0</v>
      </c>
      <c r="D28" s="1">
        <v>0.36</v>
      </c>
      <c r="E28" s="1">
        <v>0.63</v>
      </c>
      <c r="F28" s="1">
        <v>10.79</v>
      </c>
      <c r="G28" s="1">
        <v>0.65</v>
      </c>
      <c r="H28" s="1">
        <v>1.64</v>
      </c>
      <c r="I28" s="1">
        <v>0</v>
      </c>
      <c r="J28" s="1">
        <v>19.43</v>
      </c>
      <c r="K28" s="1">
        <v>0.31</v>
      </c>
      <c r="L28" s="1">
        <v>100</v>
      </c>
      <c r="M28" s="1" t="s">
        <v>263</v>
      </c>
    </row>
    <row r="29" spans="1:13" ht="12" customHeight="1" x14ac:dyDescent="0.3">
      <c r="A29" s="1" t="s">
        <v>41</v>
      </c>
      <c r="B29" s="1">
        <v>67.349999999999994</v>
      </c>
      <c r="C29" s="1">
        <v>0</v>
      </c>
      <c r="D29" s="1">
        <v>0.2</v>
      </c>
      <c r="E29" s="1">
        <v>0.92</v>
      </c>
      <c r="F29" s="1">
        <v>10.38</v>
      </c>
      <c r="G29" s="1">
        <v>0.76</v>
      </c>
      <c r="H29" s="1">
        <v>1.48</v>
      </c>
      <c r="I29" s="1">
        <v>0</v>
      </c>
      <c r="J29" s="1">
        <v>18.59</v>
      </c>
      <c r="K29" s="1">
        <v>0.32</v>
      </c>
      <c r="L29" s="1">
        <v>100</v>
      </c>
      <c r="M29" s="1" t="s">
        <v>263</v>
      </c>
    </row>
    <row r="30" spans="1:13" ht="12" customHeight="1" x14ac:dyDescent="0.3">
      <c r="A30" s="1" t="s">
        <v>42</v>
      </c>
      <c r="B30" s="1">
        <v>65.55</v>
      </c>
      <c r="C30" s="1">
        <v>0</v>
      </c>
      <c r="D30" s="1">
        <v>0.54</v>
      </c>
      <c r="E30" s="1">
        <v>1.9</v>
      </c>
      <c r="F30" s="1">
        <v>9.5500000000000007</v>
      </c>
      <c r="G30" s="1">
        <v>0.92</v>
      </c>
      <c r="H30" s="1">
        <v>1.93</v>
      </c>
      <c r="I30" s="1">
        <v>0</v>
      </c>
      <c r="J30" s="1">
        <v>19.079999999999998</v>
      </c>
      <c r="K30" s="1">
        <v>0.52</v>
      </c>
      <c r="L30" s="1">
        <v>100</v>
      </c>
      <c r="M30" s="1" t="s">
        <v>263</v>
      </c>
    </row>
    <row r="31" spans="1:13" ht="12" customHeight="1" x14ac:dyDescent="0.3">
      <c r="A31" s="1" t="s">
        <v>43</v>
      </c>
      <c r="B31" s="1">
        <v>66.75</v>
      </c>
      <c r="C31" s="1">
        <v>0</v>
      </c>
      <c r="D31" s="1">
        <v>1.4</v>
      </c>
      <c r="E31" s="1">
        <v>2.63</v>
      </c>
      <c r="F31" s="1">
        <v>7.95</v>
      </c>
      <c r="G31" s="1">
        <v>0.41</v>
      </c>
      <c r="H31" s="1">
        <v>3.13</v>
      </c>
      <c r="I31" s="1">
        <v>0</v>
      </c>
      <c r="J31" s="1">
        <v>17.350000000000001</v>
      </c>
      <c r="K31" s="1">
        <v>0.39</v>
      </c>
      <c r="L31" s="1">
        <v>100</v>
      </c>
      <c r="M31" s="1" t="s">
        <v>263</v>
      </c>
    </row>
    <row r="32" spans="1:13" ht="12" customHeight="1" x14ac:dyDescent="0.3">
      <c r="A32" s="1" t="s">
        <v>44</v>
      </c>
      <c r="B32" s="1">
        <v>66.209999999999994</v>
      </c>
      <c r="C32" s="1">
        <v>0</v>
      </c>
      <c r="D32" s="1">
        <v>0.36</v>
      </c>
      <c r="E32" s="1">
        <v>0.77</v>
      </c>
      <c r="F32" s="1">
        <v>10.79</v>
      </c>
      <c r="G32" s="1">
        <v>0.7</v>
      </c>
      <c r="H32" s="1">
        <v>1.61</v>
      </c>
      <c r="I32" s="1">
        <v>0</v>
      </c>
      <c r="J32" s="1">
        <v>19.260000000000002</v>
      </c>
      <c r="K32" s="1">
        <v>0.28999999999999998</v>
      </c>
      <c r="L32" s="1">
        <v>100</v>
      </c>
      <c r="M32" s="1" t="s">
        <v>263</v>
      </c>
    </row>
    <row r="33" spans="1:13" ht="12" customHeight="1" x14ac:dyDescent="0.3">
      <c r="A33" s="1" t="s">
        <v>45</v>
      </c>
      <c r="B33" s="1">
        <v>62.59</v>
      </c>
      <c r="C33" s="1">
        <v>0</v>
      </c>
      <c r="D33" s="1">
        <v>0.25</v>
      </c>
      <c r="E33" s="1">
        <v>1.1499999999999999</v>
      </c>
      <c r="F33" s="1">
        <v>11.25</v>
      </c>
      <c r="G33" s="1">
        <v>1.1299999999999999</v>
      </c>
      <c r="H33" s="1">
        <v>2.0499999999999998</v>
      </c>
      <c r="I33" s="1">
        <v>0</v>
      </c>
      <c r="J33" s="1">
        <v>21.21</v>
      </c>
      <c r="K33" s="1">
        <v>0.37</v>
      </c>
      <c r="L33" s="1">
        <v>100</v>
      </c>
      <c r="M33" s="1" t="s">
        <v>263</v>
      </c>
    </row>
    <row r="34" spans="1:13" ht="12" customHeight="1" x14ac:dyDescent="0.3">
      <c r="A34" s="1" t="s">
        <v>46</v>
      </c>
      <c r="B34" s="1">
        <v>65.52</v>
      </c>
      <c r="C34" s="1">
        <v>0</v>
      </c>
      <c r="D34" s="1">
        <v>0.39</v>
      </c>
      <c r="E34" s="1">
        <v>1.2</v>
      </c>
      <c r="F34" s="1">
        <v>10.48</v>
      </c>
      <c r="G34" s="1">
        <v>1.02</v>
      </c>
      <c r="H34" s="1">
        <v>1.8</v>
      </c>
      <c r="I34" s="1">
        <v>0</v>
      </c>
      <c r="J34" s="1">
        <v>19.2</v>
      </c>
      <c r="K34" s="1">
        <v>0.38</v>
      </c>
      <c r="L34" s="1">
        <v>100</v>
      </c>
      <c r="M34" s="1" t="s">
        <v>263</v>
      </c>
    </row>
    <row r="35" spans="1:13" ht="12" customHeight="1" x14ac:dyDescent="0.3">
      <c r="A35" s="1" t="s">
        <v>47</v>
      </c>
      <c r="B35" s="1">
        <v>65.709999999999994</v>
      </c>
      <c r="C35" s="1">
        <v>0</v>
      </c>
      <c r="D35" s="1">
        <v>0.59</v>
      </c>
      <c r="E35" s="1">
        <v>1.4</v>
      </c>
      <c r="F35" s="1">
        <v>10.01</v>
      </c>
      <c r="G35" s="1">
        <v>1.2</v>
      </c>
      <c r="H35" s="1">
        <v>2.02</v>
      </c>
      <c r="I35" s="1">
        <v>0</v>
      </c>
      <c r="J35" s="1">
        <v>18.670000000000002</v>
      </c>
      <c r="K35" s="1">
        <v>0.4</v>
      </c>
      <c r="L35" s="1">
        <v>100</v>
      </c>
      <c r="M35" s="1" t="s">
        <v>263</v>
      </c>
    </row>
    <row r="36" spans="1:13" ht="12" customHeight="1" x14ac:dyDescent="0.3">
      <c r="A36" s="1" t="s">
        <v>48</v>
      </c>
      <c r="B36" s="1">
        <v>65.89</v>
      </c>
      <c r="C36" s="1">
        <v>0</v>
      </c>
      <c r="D36" s="1">
        <v>0.15</v>
      </c>
      <c r="E36" s="1">
        <v>0.76</v>
      </c>
      <c r="F36" s="1">
        <v>10.55</v>
      </c>
      <c r="G36" s="1">
        <v>0.68</v>
      </c>
      <c r="H36" s="1">
        <v>2.11</v>
      </c>
      <c r="I36" s="1">
        <v>0</v>
      </c>
      <c r="J36" s="1">
        <v>19.57</v>
      </c>
      <c r="K36" s="1">
        <v>0.28999999999999998</v>
      </c>
      <c r="L36" s="1">
        <v>100</v>
      </c>
      <c r="M36" s="1" t="s">
        <v>263</v>
      </c>
    </row>
    <row r="37" spans="1:13" ht="12" customHeight="1" x14ac:dyDescent="0.3">
      <c r="A37" s="1" t="s">
        <v>49</v>
      </c>
      <c r="B37" s="1">
        <v>65.62</v>
      </c>
      <c r="C37" s="1">
        <v>0</v>
      </c>
      <c r="D37" s="1">
        <v>0.37</v>
      </c>
      <c r="E37" s="1">
        <v>0.84</v>
      </c>
      <c r="F37" s="1">
        <v>10.83</v>
      </c>
      <c r="G37" s="1">
        <v>0.68</v>
      </c>
      <c r="H37" s="1">
        <v>2.0099999999999998</v>
      </c>
      <c r="I37" s="1">
        <v>0</v>
      </c>
      <c r="J37" s="1">
        <v>19.309999999999999</v>
      </c>
      <c r="K37" s="1">
        <v>0.32</v>
      </c>
      <c r="L37" s="1">
        <v>100</v>
      </c>
      <c r="M37" s="1" t="s">
        <v>263</v>
      </c>
    </row>
    <row r="38" spans="1:13" ht="12" customHeight="1" x14ac:dyDescent="0.3">
      <c r="A38" s="1" t="s">
        <v>50</v>
      </c>
      <c r="B38" s="1">
        <v>67.73</v>
      </c>
      <c r="C38" s="1">
        <v>0</v>
      </c>
      <c r="D38" s="1">
        <v>1.44</v>
      </c>
      <c r="E38" s="1">
        <v>1.34</v>
      </c>
      <c r="F38" s="1">
        <v>9.31</v>
      </c>
      <c r="G38" s="1">
        <v>1.04</v>
      </c>
      <c r="H38" s="1">
        <v>1.86</v>
      </c>
      <c r="I38" s="1">
        <v>0</v>
      </c>
      <c r="J38" s="1">
        <v>16.93</v>
      </c>
      <c r="K38" s="1">
        <v>0.36</v>
      </c>
      <c r="L38" s="1">
        <v>100</v>
      </c>
      <c r="M38" s="1" t="s">
        <v>263</v>
      </c>
    </row>
    <row r="39" spans="1:13" ht="12" customHeight="1" x14ac:dyDescent="0.3">
      <c r="A39" s="1" t="s">
        <v>51</v>
      </c>
      <c r="B39" s="1">
        <v>63.83</v>
      </c>
      <c r="C39" s="1">
        <v>0</v>
      </c>
      <c r="D39" s="1">
        <v>0</v>
      </c>
      <c r="E39" s="1">
        <v>1.1200000000000001</v>
      </c>
      <c r="F39" s="1">
        <v>11.02</v>
      </c>
      <c r="G39" s="1">
        <v>0.92</v>
      </c>
      <c r="H39" s="1">
        <v>2.02</v>
      </c>
      <c r="I39" s="1">
        <v>0</v>
      </c>
      <c r="J39" s="1">
        <v>20.71</v>
      </c>
      <c r="K39" s="1">
        <v>0.39</v>
      </c>
      <c r="L39" s="1">
        <v>100</v>
      </c>
      <c r="M39" s="1" t="s">
        <v>263</v>
      </c>
    </row>
    <row r="40" spans="1:13" ht="12" customHeight="1" x14ac:dyDescent="0.3">
      <c r="A40" s="1" t="s">
        <v>52</v>
      </c>
      <c r="B40" s="1">
        <v>63.61</v>
      </c>
      <c r="C40" s="1">
        <v>0</v>
      </c>
      <c r="D40" s="1">
        <v>0.37</v>
      </c>
      <c r="E40" s="1">
        <v>0.63</v>
      </c>
      <c r="F40" s="1">
        <v>11.7</v>
      </c>
      <c r="G40" s="1">
        <v>0.63</v>
      </c>
      <c r="H40" s="1">
        <v>1.76</v>
      </c>
      <c r="I40" s="1">
        <v>0</v>
      </c>
      <c r="J40" s="1">
        <v>20.99</v>
      </c>
      <c r="K40" s="1">
        <v>0.32</v>
      </c>
      <c r="L40" s="1">
        <v>100</v>
      </c>
      <c r="M40" s="1" t="s">
        <v>263</v>
      </c>
    </row>
    <row r="41" spans="1:13" ht="12" customHeight="1" x14ac:dyDescent="0.3">
      <c r="A41" s="1" t="s">
        <v>53</v>
      </c>
      <c r="B41" s="1">
        <v>66.08</v>
      </c>
      <c r="C41" s="1">
        <v>0</v>
      </c>
      <c r="D41" s="1">
        <v>0.18</v>
      </c>
      <c r="E41" s="1">
        <v>0.84</v>
      </c>
      <c r="F41" s="1">
        <v>10.83</v>
      </c>
      <c r="G41" s="1">
        <v>0.71</v>
      </c>
      <c r="H41" s="1">
        <v>1.71</v>
      </c>
      <c r="I41" s="1">
        <v>0</v>
      </c>
      <c r="J41" s="1">
        <v>19.3</v>
      </c>
      <c r="K41" s="1">
        <v>0.34</v>
      </c>
      <c r="L41" s="1">
        <v>100</v>
      </c>
      <c r="M41" s="1" t="s">
        <v>263</v>
      </c>
    </row>
    <row r="42" spans="1:13" ht="12" customHeight="1" x14ac:dyDescent="0.3">
      <c r="A42" s="1" t="s">
        <v>54</v>
      </c>
      <c r="B42" s="1">
        <v>66.75</v>
      </c>
      <c r="C42" s="1">
        <v>0</v>
      </c>
      <c r="D42" s="1">
        <v>0.28999999999999998</v>
      </c>
      <c r="E42" s="1">
        <v>0.88</v>
      </c>
      <c r="F42" s="1">
        <v>10.5</v>
      </c>
      <c r="G42" s="1">
        <v>0.78</v>
      </c>
      <c r="H42" s="1">
        <v>1.72</v>
      </c>
      <c r="I42" s="1">
        <v>0</v>
      </c>
      <c r="J42" s="1">
        <v>18.8</v>
      </c>
      <c r="K42" s="1">
        <v>0.28000000000000003</v>
      </c>
      <c r="L42" s="1">
        <v>100</v>
      </c>
      <c r="M42" s="1" t="s">
        <v>263</v>
      </c>
    </row>
    <row r="43" spans="1:13" ht="12" customHeight="1" x14ac:dyDescent="0.3">
      <c r="A43" s="1" t="s">
        <v>55</v>
      </c>
      <c r="B43" s="1">
        <v>67.16</v>
      </c>
      <c r="C43" s="1">
        <v>0</v>
      </c>
      <c r="D43" s="1">
        <v>0</v>
      </c>
      <c r="E43" s="1">
        <v>0.56000000000000005</v>
      </c>
      <c r="F43" s="1">
        <v>10.5</v>
      </c>
      <c r="G43" s="1">
        <v>0.61</v>
      </c>
      <c r="H43" s="1">
        <v>2.4</v>
      </c>
      <c r="I43" s="1">
        <v>0</v>
      </c>
      <c r="J43" s="1">
        <v>18.46</v>
      </c>
      <c r="K43" s="1">
        <v>0.31</v>
      </c>
      <c r="L43" s="1">
        <v>100</v>
      </c>
      <c r="M43" s="1" t="s">
        <v>263</v>
      </c>
    </row>
    <row r="44" spans="1:13" ht="12" customHeight="1" x14ac:dyDescent="0.3">
      <c r="A44" s="1" t="s">
        <v>56</v>
      </c>
      <c r="B44" s="1">
        <v>66.09</v>
      </c>
      <c r="C44" s="1">
        <v>0</v>
      </c>
      <c r="D44" s="1">
        <v>0.43</v>
      </c>
      <c r="E44" s="1">
        <v>0.92</v>
      </c>
      <c r="F44" s="1">
        <v>10.38</v>
      </c>
      <c r="G44" s="1">
        <v>0.86</v>
      </c>
      <c r="H44" s="1">
        <v>1.76</v>
      </c>
      <c r="I44" s="1">
        <v>0</v>
      </c>
      <c r="J44" s="1">
        <v>19.21</v>
      </c>
      <c r="K44" s="1">
        <v>0.34</v>
      </c>
      <c r="L44" s="1">
        <v>100</v>
      </c>
      <c r="M44" s="1" t="s">
        <v>263</v>
      </c>
    </row>
    <row r="45" spans="1:13" ht="12" customHeight="1" x14ac:dyDescent="0.3">
      <c r="A45" s="1" t="s">
        <v>57</v>
      </c>
      <c r="B45" s="1">
        <v>64.84</v>
      </c>
      <c r="C45" s="1">
        <v>0</v>
      </c>
      <c r="D45" s="1">
        <v>0.14000000000000001</v>
      </c>
      <c r="E45" s="1">
        <v>0.68</v>
      </c>
      <c r="F45" s="1">
        <v>11.23</v>
      </c>
      <c r="G45" s="1">
        <v>0.81</v>
      </c>
      <c r="H45" s="1">
        <v>1.62</v>
      </c>
      <c r="I45" s="1">
        <v>0</v>
      </c>
      <c r="J45" s="1">
        <v>20.37</v>
      </c>
      <c r="K45" s="1">
        <v>0.31</v>
      </c>
      <c r="L45" s="1">
        <v>100</v>
      </c>
      <c r="M45" s="1" t="s">
        <v>263</v>
      </c>
    </row>
    <row r="46" spans="1:13" ht="12" customHeight="1" x14ac:dyDescent="0.3">
      <c r="A46" s="1" t="s">
        <v>58</v>
      </c>
      <c r="B46" s="1">
        <v>68.400000000000006</v>
      </c>
      <c r="C46" s="1">
        <v>0</v>
      </c>
      <c r="D46" s="1">
        <v>0</v>
      </c>
      <c r="E46" s="1">
        <v>0.62</v>
      </c>
      <c r="F46" s="1">
        <v>10.37</v>
      </c>
      <c r="G46" s="1">
        <v>0.55000000000000004</v>
      </c>
      <c r="H46" s="1">
        <v>1.48</v>
      </c>
      <c r="I46" s="1">
        <v>0</v>
      </c>
      <c r="J46" s="1">
        <v>18.309999999999999</v>
      </c>
      <c r="K46" s="1">
        <v>0.27</v>
      </c>
      <c r="L46" s="1">
        <v>100</v>
      </c>
      <c r="M46" s="1" t="s">
        <v>263</v>
      </c>
    </row>
    <row r="47" spans="1:13" ht="12" customHeight="1" x14ac:dyDescent="0.3">
      <c r="A47" s="1" t="s">
        <v>59</v>
      </c>
      <c r="B47" s="1">
        <v>67.209999999999994</v>
      </c>
      <c r="C47" s="1">
        <v>0</v>
      </c>
      <c r="D47" s="1">
        <v>0.36</v>
      </c>
      <c r="E47" s="1">
        <v>0.98</v>
      </c>
      <c r="F47" s="1">
        <v>10.029999999999999</v>
      </c>
      <c r="G47" s="1">
        <v>0.89</v>
      </c>
      <c r="H47" s="1">
        <v>1.54</v>
      </c>
      <c r="I47" s="1">
        <v>0</v>
      </c>
      <c r="J47" s="1">
        <v>18.59</v>
      </c>
      <c r="K47" s="1">
        <v>0.41</v>
      </c>
      <c r="L47" s="1">
        <v>100</v>
      </c>
      <c r="M47" s="1" t="s">
        <v>263</v>
      </c>
    </row>
    <row r="48" spans="1:13" ht="12" customHeight="1" x14ac:dyDescent="0.3">
      <c r="A48" s="1" t="s">
        <v>60</v>
      </c>
      <c r="B48" s="1">
        <v>66.010000000000005</v>
      </c>
      <c r="C48" s="1">
        <v>0</v>
      </c>
      <c r="D48" s="1">
        <v>0.49</v>
      </c>
      <c r="E48" s="1">
        <v>2.68</v>
      </c>
      <c r="F48" s="1">
        <v>8.5</v>
      </c>
      <c r="G48" s="1">
        <v>0.7</v>
      </c>
      <c r="H48" s="1">
        <v>2.0499999999999998</v>
      </c>
      <c r="I48" s="1">
        <v>0</v>
      </c>
      <c r="J48" s="1">
        <v>19.3</v>
      </c>
      <c r="K48" s="1">
        <v>0.27</v>
      </c>
      <c r="L48" s="1">
        <v>100</v>
      </c>
      <c r="M48" s="1" t="s">
        <v>263</v>
      </c>
    </row>
    <row r="49" spans="1:13" ht="12" customHeight="1" x14ac:dyDescent="0.3">
      <c r="A49" s="1" t="s">
        <v>61</v>
      </c>
      <c r="B49" s="1">
        <v>62.74</v>
      </c>
      <c r="C49" s="1">
        <v>0</v>
      </c>
      <c r="D49" s="1">
        <v>1.4</v>
      </c>
      <c r="E49" s="1">
        <v>1.0900000000000001</v>
      </c>
      <c r="F49" s="1">
        <v>10.78</v>
      </c>
      <c r="G49" s="1">
        <v>0.64</v>
      </c>
      <c r="H49" s="1">
        <v>2.6</v>
      </c>
      <c r="I49" s="1">
        <v>0</v>
      </c>
      <c r="J49" s="1">
        <v>20.25</v>
      </c>
      <c r="K49" s="1">
        <v>0.49</v>
      </c>
      <c r="L49" s="1">
        <v>100</v>
      </c>
      <c r="M49" s="1" t="s">
        <v>263</v>
      </c>
    </row>
    <row r="50" spans="1:13" ht="12" customHeight="1" x14ac:dyDescent="0.3">
      <c r="A50" s="1" t="s">
        <v>62</v>
      </c>
      <c r="B50" s="1">
        <v>61.81</v>
      </c>
      <c r="C50" s="1">
        <v>0</v>
      </c>
      <c r="D50" s="1">
        <v>0</v>
      </c>
      <c r="E50" s="1">
        <v>0.69</v>
      </c>
      <c r="F50" s="1">
        <v>12.09</v>
      </c>
      <c r="G50" s="1">
        <v>0.69</v>
      </c>
      <c r="H50" s="1">
        <v>2.12</v>
      </c>
      <c r="I50" s="1">
        <v>0</v>
      </c>
      <c r="J50" s="1">
        <v>22.22</v>
      </c>
      <c r="K50" s="1">
        <v>0.38</v>
      </c>
      <c r="L50" s="1">
        <v>100</v>
      </c>
      <c r="M50" s="1" t="s">
        <v>263</v>
      </c>
    </row>
    <row r="51" spans="1:13" ht="12" customHeight="1" x14ac:dyDescent="0.3">
      <c r="A51" s="1" t="s">
        <v>63</v>
      </c>
      <c r="B51" s="1">
        <v>63.21</v>
      </c>
      <c r="C51" s="1">
        <v>0</v>
      </c>
      <c r="D51" s="1">
        <v>0.64</v>
      </c>
      <c r="E51" s="1">
        <v>0.75</v>
      </c>
      <c r="F51" s="1">
        <v>11.27</v>
      </c>
      <c r="G51" s="1">
        <v>0.56999999999999995</v>
      </c>
      <c r="H51" s="1">
        <v>2</v>
      </c>
      <c r="I51" s="1">
        <v>0</v>
      </c>
      <c r="J51" s="1">
        <v>21.23</v>
      </c>
      <c r="K51" s="1">
        <v>0.35</v>
      </c>
      <c r="L51" s="1">
        <v>100</v>
      </c>
      <c r="M51" s="1" t="s">
        <v>263</v>
      </c>
    </row>
    <row r="52" spans="1:13" ht="12" customHeight="1" x14ac:dyDescent="0.3">
      <c r="A52" s="1" t="s">
        <v>64</v>
      </c>
      <c r="B52" s="1">
        <v>64.53</v>
      </c>
      <c r="C52" s="1">
        <v>0</v>
      </c>
      <c r="D52" s="1">
        <v>2.95</v>
      </c>
      <c r="E52" s="1">
        <v>4.7300000000000004</v>
      </c>
      <c r="F52" s="1">
        <v>2.67</v>
      </c>
      <c r="G52" s="1">
        <v>0.28999999999999998</v>
      </c>
      <c r="H52" s="1">
        <v>5.67</v>
      </c>
      <c r="I52" s="1">
        <v>0</v>
      </c>
      <c r="J52" s="1">
        <v>16.149999999999999</v>
      </c>
      <c r="K52" s="1">
        <v>3.01</v>
      </c>
      <c r="L52" s="1">
        <v>100</v>
      </c>
      <c r="M52" s="1" t="s">
        <v>264</v>
      </c>
    </row>
    <row r="53" spans="1:13" ht="12" customHeight="1" x14ac:dyDescent="0.3">
      <c r="A53" s="1" t="s">
        <v>66</v>
      </c>
      <c r="B53" s="1">
        <v>67.09</v>
      </c>
      <c r="C53" s="1">
        <v>0</v>
      </c>
      <c r="D53" s="1">
        <v>4.3</v>
      </c>
      <c r="E53" s="1">
        <v>5.7</v>
      </c>
      <c r="F53" s="1">
        <v>3.31</v>
      </c>
      <c r="G53" s="1">
        <v>0.37</v>
      </c>
      <c r="H53" s="1">
        <v>3.16</v>
      </c>
      <c r="I53" s="1">
        <v>0</v>
      </c>
      <c r="J53" s="1">
        <v>14.73</v>
      </c>
      <c r="K53" s="1">
        <v>1.34</v>
      </c>
      <c r="L53" s="1">
        <v>100</v>
      </c>
      <c r="M53" s="1" t="s">
        <v>264</v>
      </c>
    </row>
    <row r="54" spans="1:13" ht="12" customHeight="1" x14ac:dyDescent="0.3">
      <c r="A54" s="1" t="s">
        <v>67</v>
      </c>
      <c r="B54" s="1">
        <v>67.16</v>
      </c>
      <c r="C54" s="1">
        <v>0</v>
      </c>
      <c r="D54" s="1">
        <v>0.49</v>
      </c>
      <c r="E54" s="1">
        <v>7.38</v>
      </c>
      <c r="F54" s="1">
        <v>1.94</v>
      </c>
      <c r="G54" s="1">
        <v>0.18</v>
      </c>
      <c r="H54" s="1">
        <v>5.57</v>
      </c>
      <c r="I54" s="1">
        <v>0</v>
      </c>
      <c r="J54" s="1">
        <v>16.84</v>
      </c>
      <c r="K54" s="1">
        <v>0.44</v>
      </c>
      <c r="L54" s="1">
        <v>100</v>
      </c>
      <c r="M54" s="1" t="s">
        <v>264</v>
      </c>
    </row>
    <row r="55" spans="1:13" ht="12" customHeight="1" x14ac:dyDescent="0.3">
      <c r="A55" s="1" t="s">
        <v>68</v>
      </c>
      <c r="B55" s="1">
        <v>64.11</v>
      </c>
      <c r="C55" s="1">
        <v>0</v>
      </c>
      <c r="D55" s="1">
        <v>0.39</v>
      </c>
      <c r="E55" s="1">
        <v>7.42</v>
      </c>
      <c r="F55" s="1">
        <v>2.04</v>
      </c>
      <c r="G55" s="1">
        <v>0.17</v>
      </c>
      <c r="H55" s="1">
        <v>6.89</v>
      </c>
      <c r="I55" s="1">
        <v>0</v>
      </c>
      <c r="J55" s="1">
        <v>17.86</v>
      </c>
      <c r="K55" s="1">
        <v>1.1100000000000001</v>
      </c>
      <c r="L55" s="1">
        <v>100</v>
      </c>
      <c r="M55" s="1" t="s">
        <v>264</v>
      </c>
    </row>
    <row r="56" spans="1:13" ht="12" customHeight="1" x14ac:dyDescent="0.3">
      <c r="A56" s="1" t="s">
        <v>69</v>
      </c>
      <c r="B56" s="1">
        <v>64.540000000000006</v>
      </c>
      <c r="C56" s="1">
        <v>0</v>
      </c>
      <c r="D56" s="1">
        <v>0.67</v>
      </c>
      <c r="E56" s="1">
        <v>7.68</v>
      </c>
      <c r="F56" s="1">
        <v>0.88</v>
      </c>
      <c r="G56" s="1">
        <v>0.16</v>
      </c>
      <c r="H56" s="1">
        <v>8.3699999999999992</v>
      </c>
      <c r="I56" s="1">
        <v>0</v>
      </c>
      <c r="J56" s="1">
        <v>16.600000000000001</v>
      </c>
      <c r="K56" s="1">
        <v>1.1100000000000001</v>
      </c>
      <c r="L56" s="1">
        <v>100</v>
      </c>
      <c r="M56" s="1" t="s">
        <v>264</v>
      </c>
    </row>
    <row r="57" spans="1:13" ht="12" customHeight="1" x14ac:dyDescent="0.3">
      <c r="A57" s="1" t="s">
        <v>70</v>
      </c>
      <c r="B57" s="1">
        <v>65.12</v>
      </c>
      <c r="C57" s="1">
        <v>0</v>
      </c>
      <c r="D57" s="1">
        <v>1.72</v>
      </c>
      <c r="E57" s="1">
        <v>7.54</v>
      </c>
      <c r="F57" s="1">
        <v>1.54</v>
      </c>
      <c r="G57" s="1">
        <v>0.19</v>
      </c>
      <c r="H57" s="1">
        <v>5.56</v>
      </c>
      <c r="I57" s="1">
        <v>0</v>
      </c>
      <c r="J57" s="1">
        <v>17.09</v>
      </c>
      <c r="K57" s="1">
        <v>1.25</v>
      </c>
      <c r="L57" s="1">
        <v>100</v>
      </c>
      <c r="M57" s="1" t="s">
        <v>264</v>
      </c>
    </row>
    <row r="58" spans="1:13" ht="12" customHeight="1" x14ac:dyDescent="0.3">
      <c r="A58" s="1" t="s">
        <v>71</v>
      </c>
      <c r="B58" s="1">
        <v>64.760000000000005</v>
      </c>
      <c r="C58" s="1">
        <v>0</v>
      </c>
      <c r="D58" s="1">
        <v>0.25</v>
      </c>
      <c r="E58" s="1">
        <v>8.9600000000000009</v>
      </c>
      <c r="F58" s="1">
        <v>0.37</v>
      </c>
      <c r="G58" s="1">
        <v>0.14000000000000001</v>
      </c>
      <c r="H58" s="1">
        <v>7.62</v>
      </c>
      <c r="I58" s="1">
        <v>0</v>
      </c>
      <c r="J58" s="1">
        <v>17.64</v>
      </c>
      <c r="K58" s="1">
        <v>0.26</v>
      </c>
      <c r="L58" s="1">
        <v>100</v>
      </c>
      <c r="M58" s="1" t="s">
        <v>264</v>
      </c>
    </row>
    <row r="59" spans="1:13" ht="12" customHeight="1" x14ac:dyDescent="0.3">
      <c r="A59" s="1" t="s">
        <v>72</v>
      </c>
      <c r="B59" s="1">
        <v>62.6</v>
      </c>
      <c r="C59" s="1">
        <v>0</v>
      </c>
      <c r="D59" s="1">
        <v>0.35</v>
      </c>
      <c r="E59" s="1">
        <v>7.25</v>
      </c>
      <c r="F59" s="1">
        <v>1.66</v>
      </c>
      <c r="G59" s="1">
        <v>0.19</v>
      </c>
      <c r="H59" s="1">
        <v>7.79</v>
      </c>
      <c r="I59" s="1">
        <v>0</v>
      </c>
      <c r="J59" s="1">
        <v>18.54</v>
      </c>
      <c r="K59" s="1">
        <v>1.61</v>
      </c>
      <c r="L59" s="1">
        <v>100</v>
      </c>
      <c r="M59" s="1" t="s">
        <v>264</v>
      </c>
    </row>
    <row r="60" spans="1:13" ht="12" customHeight="1" x14ac:dyDescent="0.3">
      <c r="A60" s="1" t="s">
        <v>73</v>
      </c>
      <c r="B60" s="1">
        <v>63.63</v>
      </c>
      <c r="C60" s="1">
        <v>0</v>
      </c>
      <c r="D60" s="1">
        <v>0.76</v>
      </c>
      <c r="E60" s="1">
        <v>7.14</v>
      </c>
      <c r="F60" s="1">
        <v>2.41</v>
      </c>
      <c r="G60" s="1">
        <v>0.16</v>
      </c>
      <c r="H60" s="1">
        <v>7.17</v>
      </c>
      <c r="I60" s="1">
        <v>0</v>
      </c>
      <c r="J60" s="1">
        <v>18.04</v>
      </c>
      <c r="K60" s="1">
        <v>0.7</v>
      </c>
      <c r="L60" s="1">
        <v>100</v>
      </c>
      <c r="M60" s="1" t="s">
        <v>264</v>
      </c>
    </row>
    <row r="61" spans="1:13" ht="12" customHeight="1" x14ac:dyDescent="0.3">
      <c r="A61" s="1" t="s">
        <v>74</v>
      </c>
      <c r="B61" s="1">
        <v>63.29</v>
      </c>
      <c r="C61" s="1">
        <v>0</v>
      </c>
      <c r="D61" s="1">
        <v>1.03</v>
      </c>
      <c r="E61" s="1">
        <v>7.08</v>
      </c>
      <c r="F61" s="1">
        <v>1.74</v>
      </c>
      <c r="G61" s="1">
        <v>0.22</v>
      </c>
      <c r="H61" s="1">
        <v>7.01</v>
      </c>
      <c r="I61" s="1">
        <v>0</v>
      </c>
      <c r="J61" s="1">
        <v>18.100000000000001</v>
      </c>
      <c r="K61" s="1">
        <v>1.53</v>
      </c>
      <c r="L61" s="1">
        <v>100</v>
      </c>
      <c r="M61" s="1" t="s">
        <v>264</v>
      </c>
    </row>
    <row r="62" spans="1:13" ht="12" customHeight="1" x14ac:dyDescent="0.3">
      <c r="A62" s="1" t="s">
        <v>75</v>
      </c>
      <c r="B62" s="1">
        <v>65.06</v>
      </c>
      <c r="C62" s="1">
        <v>0</v>
      </c>
      <c r="D62" s="1">
        <v>0.25</v>
      </c>
      <c r="E62" s="1">
        <v>8.4499999999999993</v>
      </c>
      <c r="F62" s="1">
        <v>0.79</v>
      </c>
      <c r="G62" s="1">
        <v>0.13</v>
      </c>
      <c r="H62" s="1">
        <v>7.4</v>
      </c>
      <c r="I62" s="1">
        <v>0</v>
      </c>
      <c r="J62" s="1">
        <v>17.53</v>
      </c>
      <c r="K62" s="1">
        <v>0.41</v>
      </c>
      <c r="L62" s="1">
        <v>100</v>
      </c>
      <c r="M62" s="1" t="s">
        <v>264</v>
      </c>
    </row>
    <row r="63" spans="1:13" ht="12" customHeight="1" x14ac:dyDescent="0.3">
      <c r="A63" s="1" t="s">
        <v>76</v>
      </c>
      <c r="B63" s="1">
        <v>62.15</v>
      </c>
      <c r="C63" s="1">
        <v>0</v>
      </c>
      <c r="D63" s="1">
        <v>5.66</v>
      </c>
      <c r="E63" s="1">
        <v>4.8499999999999996</v>
      </c>
      <c r="F63" s="1">
        <v>5.01</v>
      </c>
      <c r="G63" s="1">
        <v>0.37</v>
      </c>
      <c r="H63" s="1">
        <v>4.5999999999999996</v>
      </c>
      <c r="I63" s="1">
        <v>0</v>
      </c>
      <c r="J63" s="1">
        <v>16.82</v>
      </c>
      <c r="K63" s="1">
        <v>0.53</v>
      </c>
      <c r="L63" s="1">
        <v>100</v>
      </c>
      <c r="M63" s="1" t="s">
        <v>264</v>
      </c>
    </row>
    <row r="64" spans="1:13" ht="12" customHeight="1" x14ac:dyDescent="0.3">
      <c r="A64" s="1" t="s">
        <v>77</v>
      </c>
      <c r="B64" s="1">
        <v>64.09</v>
      </c>
      <c r="C64" s="1">
        <v>0</v>
      </c>
      <c r="D64" s="1">
        <v>0.52</v>
      </c>
      <c r="E64" s="1">
        <v>7.79</v>
      </c>
      <c r="F64" s="1">
        <v>1.28</v>
      </c>
      <c r="G64" s="1">
        <v>0.11</v>
      </c>
      <c r="H64" s="1">
        <v>7.74</v>
      </c>
      <c r="I64" s="1">
        <v>0</v>
      </c>
      <c r="J64" s="1">
        <v>17.96</v>
      </c>
      <c r="K64" s="1">
        <v>0.51</v>
      </c>
      <c r="L64" s="1">
        <v>100</v>
      </c>
      <c r="M64" s="1" t="s">
        <v>264</v>
      </c>
    </row>
    <row r="65" spans="1:13" ht="12" customHeight="1" x14ac:dyDescent="0.3">
      <c r="A65" s="1" t="s">
        <v>78</v>
      </c>
      <c r="B65" s="1">
        <v>65.92</v>
      </c>
      <c r="C65" s="1">
        <v>0</v>
      </c>
      <c r="D65" s="1">
        <v>2.41</v>
      </c>
      <c r="E65" s="1">
        <v>5.53</v>
      </c>
      <c r="F65" s="1">
        <v>4.09</v>
      </c>
      <c r="G65" s="1">
        <v>0.2</v>
      </c>
      <c r="H65" s="1">
        <v>5.47</v>
      </c>
      <c r="I65" s="1">
        <v>0</v>
      </c>
      <c r="J65" s="1">
        <v>15.65</v>
      </c>
      <c r="K65" s="1">
        <v>0.73</v>
      </c>
      <c r="L65" s="1">
        <v>100</v>
      </c>
      <c r="M65" s="1" t="s">
        <v>264</v>
      </c>
    </row>
    <row r="66" spans="1:13" ht="12" customHeight="1" x14ac:dyDescent="0.3">
      <c r="A66" s="1" t="s">
        <v>79</v>
      </c>
      <c r="B66" s="1">
        <v>66.83</v>
      </c>
      <c r="C66" s="1">
        <v>0</v>
      </c>
      <c r="D66" s="1">
        <v>0.44</v>
      </c>
      <c r="E66" s="1">
        <v>5.82</v>
      </c>
      <c r="F66" s="1">
        <v>3.84</v>
      </c>
      <c r="G66" s="1">
        <v>0.14000000000000001</v>
      </c>
      <c r="H66" s="1">
        <v>4.53</v>
      </c>
      <c r="I66" s="1">
        <v>0</v>
      </c>
      <c r="J66" s="1">
        <v>17.989999999999998</v>
      </c>
      <c r="K66" s="1">
        <v>0.4</v>
      </c>
      <c r="L66" s="1">
        <v>100</v>
      </c>
      <c r="M66" s="1" t="s">
        <v>264</v>
      </c>
    </row>
    <row r="67" spans="1:13" ht="12" customHeight="1" x14ac:dyDescent="0.3">
      <c r="A67" s="1" t="s">
        <v>80</v>
      </c>
      <c r="B67" s="1">
        <v>60.72</v>
      </c>
      <c r="C67" s="1">
        <v>0</v>
      </c>
      <c r="D67" s="1">
        <v>0.23</v>
      </c>
      <c r="E67" s="1">
        <v>7.4</v>
      </c>
      <c r="F67" s="1">
        <v>3.38</v>
      </c>
      <c r="G67" s="1">
        <v>0.23</v>
      </c>
      <c r="H67" s="1">
        <v>7.46</v>
      </c>
      <c r="I67" s="1">
        <v>0</v>
      </c>
      <c r="J67" s="1">
        <v>20.28</v>
      </c>
      <c r="K67" s="1">
        <v>0.31</v>
      </c>
      <c r="L67" s="1">
        <v>100</v>
      </c>
      <c r="M67" s="1" t="s">
        <v>264</v>
      </c>
    </row>
    <row r="68" spans="1:13" ht="12" customHeight="1" x14ac:dyDescent="0.3">
      <c r="A68" s="1" t="s">
        <v>81</v>
      </c>
      <c r="B68" s="1">
        <v>65.61</v>
      </c>
      <c r="C68" s="1">
        <v>0</v>
      </c>
      <c r="D68" s="1">
        <v>0.65</v>
      </c>
      <c r="E68" s="1">
        <v>7.73</v>
      </c>
      <c r="F68" s="1">
        <v>1.31</v>
      </c>
      <c r="G68" s="1">
        <v>0.25</v>
      </c>
      <c r="H68" s="1">
        <v>6.41</v>
      </c>
      <c r="I68" s="1">
        <v>0</v>
      </c>
      <c r="J68" s="1">
        <v>17.27</v>
      </c>
      <c r="K68" s="1">
        <v>0.77</v>
      </c>
      <c r="L68" s="1">
        <v>100</v>
      </c>
      <c r="M68" s="1" t="s">
        <v>264</v>
      </c>
    </row>
    <row r="69" spans="1:13" ht="12" customHeight="1" x14ac:dyDescent="0.3">
      <c r="A69" s="1" t="s">
        <v>82</v>
      </c>
      <c r="B69" s="1">
        <v>65.709999999999994</v>
      </c>
      <c r="C69" s="1">
        <v>0</v>
      </c>
      <c r="D69" s="1">
        <v>0.71</v>
      </c>
      <c r="E69" s="1">
        <v>3.27</v>
      </c>
      <c r="F69" s="1">
        <v>7.01</v>
      </c>
      <c r="G69" s="1">
        <v>0.27</v>
      </c>
      <c r="H69" s="1">
        <v>3.82</v>
      </c>
      <c r="I69" s="1">
        <v>0</v>
      </c>
      <c r="J69" s="1">
        <v>18.7</v>
      </c>
      <c r="K69" s="1">
        <v>0.51</v>
      </c>
      <c r="L69" s="1">
        <v>100</v>
      </c>
      <c r="M69" s="1" t="s">
        <v>264</v>
      </c>
    </row>
    <row r="70" spans="1:13" ht="12" customHeight="1" x14ac:dyDescent="0.3">
      <c r="A70" s="1" t="s">
        <v>83</v>
      </c>
      <c r="B70" s="1">
        <v>65.88</v>
      </c>
      <c r="C70" s="1">
        <v>0</v>
      </c>
      <c r="D70" s="1">
        <v>0.66</v>
      </c>
      <c r="E70" s="1">
        <v>6.89</v>
      </c>
      <c r="F70" s="1">
        <v>1.45</v>
      </c>
      <c r="G70" s="1">
        <v>0.2</v>
      </c>
      <c r="H70" s="1">
        <v>6.02</v>
      </c>
      <c r="I70" s="1">
        <v>0</v>
      </c>
      <c r="J70" s="1">
        <v>17.420000000000002</v>
      </c>
      <c r="K70" s="1">
        <v>1.47</v>
      </c>
      <c r="L70" s="1">
        <v>100</v>
      </c>
      <c r="M70" s="1" t="s">
        <v>264</v>
      </c>
    </row>
    <row r="71" spans="1:13" ht="12" customHeight="1" x14ac:dyDescent="0.3">
      <c r="A71" s="1" t="s">
        <v>84</v>
      </c>
      <c r="B71" s="1">
        <v>63.9</v>
      </c>
      <c r="C71" s="1">
        <v>0</v>
      </c>
      <c r="D71" s="1">
        <v>0.82</v>
      </c>
      <c r="E71" s="1">
        <v>7.89</v>
      </c>
      <c r="F71" s="1">
        <v>1.53</v>
      </c>
      <c r="G71" s="1">
        <v>0.2</v>
      </c>
      <c r="H71" s="1">
        <v>6.83</v>
      </c>
      <c r="I71" s="1">
        <v>0</v>
      </c>
      <c r="J71" s="1">
        <v>17.7</v>
      </c>
      <c r="K71" s="1">
        <v>1.1299999999999999</v>
      </c>
      <c r="L71" s="1">
        <v>100</v>
      </c>
      <c r="M71" s="1" t="s">
        <v>264</v>
      </c>
    </row>
    <row r="72" spans="1:13" ht="12" customHeight="1" x14ac:dyDescent="0.3">
      <c r="A72" s="1" t="s">
        <v>85</v>
      </c>
      <c r="B72" s="1">
        <v>67.67</v>
      </c>
      <c r="C72" s="1">
        <v>0</v>
      </c>
      <c r="D72" s="1">
        <v>0.16</v>
      </c>
      <c r="E72" s="1">
        <v>0.74</v>
      </c>
      <c r="F72" s="1">
        <v>10.57</v>
      </c>
      <c r="G72" s="1">
        <v>0.66</v>
      </c>
      <c r="H72" s="1">
        <v>1.4</v>
      </c>
      <c r="I72" s="1">
        <v>0</v>
      </c>
      <c r="J72" s="1">
        <v>18.54</v>
      </c>
      <c r="K72" s="1">
        <v>0.28000000000000003</v>
      </c>
      <c r="L72" s="1">
        <v>100</v>
      </c>
      <c r="M72" s="1" t="s">
        <v>264</v>
      </c>
    </row>
    <row r="73" spans="1:13" ht="12" customHeight="1" x14ac:dyDescent="0.3">
      <c r="A73" s="1" t="s">
        <v>86</v>
      </c>
      <c r="B73" s="1">
        <v>68.08</v>
      </c>
      <c r="C73" s="1">
        <v>0</v>
      </c>
      <c r="D73" s="1">
        <v>0.24</v>
      </c>
      <c r="E73" s="1">
        <v>0.86</v>
      </c>
      <c r="F73" s="1">
        <v>10.199999999999999</v>
      </c>
      <c r="G73" s="1">
        <v>0.84</v>
      </c>
      <c r="H73" s="1">
        <v>1.28</v>
      </c>
      <c r="I73" s="1">
        <v>0</v>
      </c>
      <c r="J73" s="1">
        <v>18.28</v>
      </c>
      <c r="K73" s="1">
        <v>0.22</v>
      </c>
      <c r="L73" s="1">
        <v>100</v>
      </c>
      <c r="M73" s="1" t="s">
        <v>264</v>
      </c>
    </row>
    <row r="74" spans="1:13" ht="12" customHeight="1" x14ac:dyDescent="0.3">
      <c r="A74" s="1" t="s">
        <v>87</v>
      </c>
      <c r="B74" s="1">
        <v>67.75</v>
      </c>
      <c r="C74" s="1">
        <v>0</v>
      </c>
      <c r="D74" s="1">
        <v>0.39</v>
      </c>
      <c r="E74" s="1">
        <v>1.1200000000000001</v>
      </c>
      <c r="F74" s="1">
        <v>9.92</v>
      </c>
      <c r="G74" s="1">
        <v>0.85</v>
      </c>
      <c r="H74" s="1">
        <v>1.28</v>
      </c>
      <c r="I74" s="1">
        <v>0</v>
      </c>
      <c r="J74" s="1">
        <v>18.350000000000001</v>
      </c>
      <c r="K74" s="1">
        <v>0.34</v>
      </c>
      <c r="L74" s="1">
        <v>100</v>
      </c>
      <c r="M74" s="1" t="s">
        <v>264</v>
      </c>
    </row>
    <row r="75" spans="1:13" ht="12" customHeight="1" x14ac:dyDescent="0.3">
      <c r="A75" s="1" t="s">
        <v>88</v>
      </c>
      <c r="B75" s="1">
        <v>66.52</v>
      </c>
      <c r="C75" s="1">
        <v>0</v>
      </c>
      <c r="D75" s="1">
        <v>0.53</v>
      </c>
      <c r="E75" s="1">
        <v>2.34</v>
      </c>
      <c r="F75" s="1">
        <v>8.59</v>
      </c>
      <c r="G75" s="1">
        <v>0.32</v>
      </c>
      <c r="H75" s="1">
        <v>2.44</v>
      </c>
      <c r="I75" s="1">
        <v>0</v>
      </c>
      <c r="J75" s="1">
        <v>18.899999999999999</v>
      </c>
      <c r="K75" s="1">
        <v>0.37</v>
      </c>
      <c r="L75" s="1">
        <v>100</v>
      </c>
      <c r="M75" s="1" t="s">
        <v>264</v>
      </c>
    </row>
    <row r="76" spans="1:13" ht="12" customHeight="1" x14ac:dyDescent="0.3">
      <c r="A76" s="1" t="s">
        <v>89</v>
      </c>
      <c r="B76" s="1">
        <v>68.319999999999993</v>
      </c>
      <c r="C76" s="1">
        <v>0</v>
      </c>
      <c r="D76" s="1">
        <v>0.64</v>
      </c>
      <c r="E76" s="1">
        <v>1.23</v>
      </c>
      <c r="F76" s="1">
        <v>9.2799999999999994</v>
      </c>
      <c r="G76" s="1">
        <v>0.8</v>
      </c>
      <c r="H76" s="1">
        <v>1.37</v>
      </c>
      <c r="I76" s="1">
        <v>0</v>
      </c>
      <c r="J76" s="1">
        <v>17.89</v>
      </c>
      <c r="K76" s="1">
        <v>0.48</v>
      </c>
      <c r="L76" s="1">
        <v>100</v>
      </c>
      <c r="M76" s="1" t="s">
        <v>264</v>
      </c>
    </row>
    <row r="77" spans="1:13" ht="12" customHeight="1" x14ac:dyDescent="0.3">
      <c r="A77" s="1" t="s">
        <v>90</v>
      </c>
      <c r="B77" s="1">
        <v>67.78</v>
      </c>
      <c r="C77" s="1">
        <v>0</v>
      </c>
      <c r="D77" s="1">
        <v>0.47</v>
      </c>
      <c r="E77" s="1">
        <v>0.62</v>
      </c>
      <c r="F77" s="1">
        <v>10.49</v>
      </c>
      <c r="G77" s="1">
        <v>0.43</v>
      </c>
      <c r="H77" s="1">
        <v>1.19</v>
      </c>
      <c r="I77" s="1">
        <v>0</v>
      </c>
      <c r="J77" s="1">
        <v>18.71</v>
      </c>
      <c r="K77" s="1">
        <v>0.31</v>
      </c>
      <c r="L77" s="1">
        <v>100</v>
      </c>
      <c r="M77" s="1" t="s">
        <v>264</v>
      </c>
    </row>
    <row r="78" spans="1:13" ht="12" customHeight="1" x14ac:dyDescent="0.3">
      <c r="A78" s="1" t="s">
        <v>91</v>
      </c>
      <c r="B78" s="1">
        <v>66.290000000000006</v>
      </c>
      <c r="C78" s="1">
        <v>0</v>
      </c>
      <c r="D78" s="1">
        <v>0.43</v>
      </c>
      <c r="E78" s="1">
        <v>2.06</v>
      </c>
      <c r="F78" s="1">
        <v>9.36</v>
      </c>
      <c r="G78" s="1">
        <v>0.3</v>
      </c>
      <c r="H78" s="1">
        <v>2.08</v>
      </c>
      <c r="I78" s="1">
        <v>0</v>
      </c>
      <c r="J78" s="1">
        <v>19.14</v>
      </c>
      <c r="K78" s="1">
        <v>0.34</v>
      </c>
      <c r="L78" s="1">
        <v>100</v>
      </c>
      <c r="M78" s="1" t="s">
        <v>264</v>
      </c>
    </row>
    <row r="79" spans="1:13" ht="12" customHeight="1" x14ac:dyDescent="0.3">
      <c r="A79" s="1" t="s">
        <v>92</v>
      </c>
      <c r="B79" s="1">
        <v>66.81</v>
      </c>
      <c r="C79" s="1">
        <v>0</v>
      </c>
      <c r="D79" s="1">
        <v>0.86</v>
      </c>
      <c r="E79" s="1">
        <v>0.85</v>
      </c>
      <c r="F79" s="1">
        <v>10</v>
      </c>
      <c r="G79" s="1">
        <v>0.62</v>
      </c>
      <c r="H79" s="1">
        <v>2.63</v>
      </c>
      <c r="I79" s="1">
        <v>0</v>
      </c>
      <c r="J79" s="1">
        <v>18.21</v>
      </c>
      <c r="K79" s="1">
        <v>0</v>
      </c>
      <c r="L79" s="1">
        <v>100</v>
      </c>
      <c r="M79" s="1" t="s">
        <v>264</v>
      </c>
    </row>
    <row r="80" spans="1:13" ht="12" customHeight="1" x14ac:dyDescent="0.3">
      <c r="A80" s="1" t="s">
        <v>93</v>
      </c>
      <c r="B80" s="1">
        <v>70.34</v>
      </c>
      <c r="C80" s="1">
        <v>0</v>
      </c>
      <c r="D80" s="1">
        <v>1.51</v>
      </c>
      <c r="E80" s="1">
        <v>0.95</v>
      </c>
      <c r="F80" s="1">
        <v>8.98</v>
      </c>
      <c r="G80" s="1">
        <v>0.56000000000000005</v>
      </c>
      <c r="H80" s="1">
        <v>1.42</v>
      </c>
      <c r="I80" s="1">
        <v>0</v>
      </c>
      <c r="J80" s="1">
        <v>15.9</v>
      </c>
      <c r="K80" s="1">
        <v>0.34</v>
      </c>
      <c r="L80" s="1">
        <v>100</v>
      </c>
      <c r="M80" s="1" t="s">
        <v>264</v>
      </c>
    </row>
    <row r="81" spans="1:13" ht="12" customHeight="1" x14ac:dyDescent="0.3">
      <c r="A81" s="1" t="s">
        <v>94</v>
      </c>
      <c r="B81" s="1">
        <v>66.27</v>
      </c>
      <c r="C81" s="1">
        <v>0</v>
      </c>
      <c r="D81" s="1">
        <v>0.46</v>
      </c>
      <c r="E81" s="1">
        <v>1.22</v>
      </c>
      <c r="F81" s="1">
        <v>9.99</v>
      </c>
      <c r="G81" s="1">
        <v>0.51</v>
      </c>
      <c r="H81" s="1">
        <v>2.1</v>
      </c>
      <c r="I81" s="1">
        <v>0</v>
      </c>
      <c r="J81" s="1">
        <v>19.05</v>
      </c>
      <c r="K81" s="1">
        <v>0.4</v>
      </c>
      <c r="L81" s="1">
        <v>100</v>
      </c>
      <c r="M81" s="1" t="s">
        <v>264</v>
      </c>
    </row>
    <row r="82" spans="1:13" ht="12" customHeight="1" x14ac:dyDescent="0.3">
      <c r="A82" s="1" t="s">
        <v>95</v>
      </c>
      <c r="B82" s="1">
        <v>66.13</v>
      </c>
      <c r="C82" s="1">
        <v>0</v>
      </c>
      <c r="D82" s="1">
        <v>0.75</v>
      </c>
      <c r="E82" s="1">
        <v>0.98</v>
      </c>
      <c r="F82" s="1">
        <v>10.28</v>
      </c>
      <c r="G82" s="1">
        <v>0.69</v>
      </c>
      <c r="H82" s="1">
        <v>2.08</v>
      </c>
      <c r="I82" s="1">
        <v>0</v>
      </c>
      <c r="J82" s="1">
        <v>18.73</v>
      </c>
      <c r="K82" s="1">
        <v>0.36</v>
      </c>
      <c r="L82" s="1">
        <v>100</v>
      </c>
      <c r="M82" s="1" t="s">
        <v>264</v>
      </c>
    </row>
    <row r="83" spans="1:13" ht="12" customHeight="1" x14ac:dyDescent="0.3">
      <c r="A83" s="1" t="s">
        <v>96</v>
      </c>
      <c r="B83" s="1">
        <v>66.31</v>
      </c>
      <c r="C83" s="1">
        <v>0</v>
      </c>
      <c r="D83" s="1">
        <v>1.1299999999999999</v>
      </c>
      <c r="E83" s="1">
        <v>6.41</v>
      </c>
      <c r="F83" s="1">
        <v>3.33</v>
      </c>
      <c r="G83" s="1">
        <v>0.12</v>
      </c>
      <c r="H83" s="1">
        <v>5.48</v>
      </c>
      <c r="I83" s="1">
        <v>0</v>
      </c>
      <c r="J83" s="1">
        <v>16.89</v>
      </c>
      <c r="K83" s="1">
        <v>0.34</v>
      </c>
      <c r="L83" s="1">
        <v>100</v>
      </c>
      <c r="M83" s="1" t="s">
        <v>264</v>
      </c>
    </row>
    <row r="84" spans="1:13" ht="12" customHeight="1" x14ac:dyDescent="0.3">
      <c r="A84" s="1" t="s">
        <v>97</v>
      </c>
      <c r="B84" s="1">
        <v>66.430000000000007</v>
      </c>
      <c r="C84" s="1">
        <v>0</v>
      </c>
      <c r="D84" s="1">
        <v>0.24</v>
      </c>
      <c r="E84" s="1">
        <v>0.83</v>
      </c>
      <c r="F84" s="1">
        <v>10.7</v>
      </c>
      <c r="G84" s="1">
        <v>0.68</v>
      </c>
      <c r="H84" s="1">
        <v>1.77</v>
      </c>
      <c r="I84" s="1">
        <v>0</v>
      </c>
      <c r="J84" s="1">
        <v>19.34</v>
      </c>
      <c r="K84" s="1">
        <v>0</v>
      </c>
      <c r="L84" s="1">
        <v>100</v>
      </c>
      <c r="M84" s="1" t="s">
        <v>264</v>
      </c>
    </row>
    <row r="85" spans="1:13" ht="12" customHeight="1" x14ac:dyDescent="0.3">
      <c r="A85" s="1" t="s">
        <v>98</v>
      </c>
      <c r="B85" s="1">
        <v>65.22</v>
      </c>
      <c r="C85" s="1">
        <v>0</v>
      </c>
      <c r="D85" s="1">
        <v>0</v>
      </c>
      <c r="E85" s="1">
        <v>0.74</v>
      </c>
      <c r="F85" s="1">
        <v>11.23</v>
      </c>
      <c r="G85" s="1">
        <v>0.6</v>
      </c>
      <c r="H85" s="1">
        <v>1.71</v>
      </c>
      <c r="I85" s="1">
        <v>0</v>
      </c>
      <c r="J85" s="1">
        <v>20.329999999999998</v>
      </c>
      <c r="K85" s="1">
        <v>0.17</v>
      </c>
      <c r="L85" s="1">
        <v>100</v>
      </c>
      <c r="M85" s="1" t="s">
        <v>264</v>
      </c>
    </row>
    <row r="86" spans="1:13" ht="12" customHeight="1" x14ac:dyDescent="0.3">
      <c r="A86" s="1" t="s">
        <v>99</v>
      </c>
      <c r="B86" s="1">
        <v>65.989999999999995</v>
      </c>
      <c r="C86" s="1">
        <v>0</v>
      </c>
      <c r="D86" s="1">
        <v>0.21</v>
      </c>
      <c r="E86" s="1">
        <v>0.61</v>
      </c>
      <c r="F86" s="1">
        <v>11.15</v>
      </c>
      <c r="G86" s="1">
        <v>0.49</v>
      </c>
      <c r="H86" s="1">
        <v>1.59</v>
      </c>
      <c r="I86" s="1">
        <v>0</v>
      </c>
      <c r="J86" s="1">
        <v>19.66</v>
      </c>
      <c r="K86" s="1">
        <v>0.28999999999999998</v>
      </c>
      <c r="L86" s="1">
        <v>100</v>
      </c>
      <c r="M86" s="1" t="s">
        <v>264</v>
      </c>
    </row>
    <row r="87" spans="1:13" ht="12" customHeight="1" x14ac:dyDescent="0.3">
      <c r="A87" s="1" t="s">
        <v>100</v>
      </c>
      <c r="B87" s="1">
        <v>66.319999999999993</v>
      </c>
      <c r="C87" s="1">
        <v>0</v>
      </c>
      <c r="D87" s="1">
        <v>0.31</v>
      </c>
      <c r="E87" s="1">
        <v>1.04</v>
      </c>
      <c r="F87" s="1">
        <v>10.050000000000001</v>
      </c>
      <c r="G87" s="1">
        <v>0.86</v>
      </c>
      <c r="H87" s="1">
        <v>1.93</v>
      </c>
      <c r="I87" s="1">
        <v>0</v>
      </c>
      <c r="J87" s="1">
        <v>18.96</v>
      </c>
      <c r="K87" s="1">
        <v>0.53</v>
      </c>
      <c r="L87" s="1">
        <v>100</v>
      </c>
      <c r="M87" s="1" t="s">
        <v>264</v>
      </c>
    </row>
    <row r="88" spans="1:13" ht="12" customHeight="1" x14ac:dyDescent="0.3">
      <c r="A88" s="1" t="s">
        <v>101</v>
      </c>
      <c r="B88" s="1">
        <v>63.45</v>
      </c>
      <c r="C88" s="1">
        <v>0</v>
      </c>
      <c r="D88" s="1">
        <v>0.28000000000000003</v>
      </c>
      <c r="E88" s="1">
        <v>0.84</v>
      </c>
      <c r="F88" s="1">
        <v>11.34</v>
      </c>
      <c r="G88" s="1">
        <v>0.72</v>
      </c>
      <c r="H88" s="1">
        <v>2.5</v>
      </c>
      <c r="I88" s="1">
        <v>0</v>
      </c>
      <c r="J88" s="1">
        <v>20.56</v>
      </c>
      <c r="K88" s="1">
        <v>0.32</v>
      </c>
      <c r="L88" s="1">
        <v>100</v>
      </c>
      <c r="M88" s="1" t="s">
        <v>264</v>
      </c>
    </row>
    <row r="89" spans="1:13" ht="12" customHeight="1" x14ac:dyDescent="0.3">
      <c r="A89" s="1" t="s">
        <v>102</v>
      </c>
      <c r="B89" s="1">
        <v>63.23</v>
      </c>
      <c r="C89" s="1">
        <v>0</v>
      </c>
      <c r="D89" s="1">
        <v>1.39</v>
      </c>
      <c r="E89" s="1">
        <v>2.79</v>
      </c>
      <c r="F89" s="1">
        <v>8.44</v>
      </c>
      <c r="G89" s="1">
        <v>1.02</v>
      </c>
      <c r="H89" s="1">
        <v>2.1</v>
      </c>
      <c r="I89" s="1">
        <v>0</v>
      </c>
      <c r="J89" s="1">
        <v>19.579999999999998</v>
      </c>
      <c r="K89" s="1">
        <v>1.45</v>
      </c>
      <c r="L89" s="1">
        <v>100</v>
      </c>
      <c r="M89" s="1" t="s">
        <v>264</v>
      </c>
    </row>
    <row r="90" spans="1:13" ht="12" customHeight="1" x14ac:dyDescent="0.3">
      <c r="A90" s="1" t="s">
        <v>103</v>
      </c>
      <c r="B90" s="1">
        <v>65.67</v>
      </c>
      <c r="C90" s="1">
        <v>0</v>
      </c>
      <c r="D90" s="1">
        <v>0.39</v>
      </c>
      <c r="E90" s="1">
        <v>0.72</v>
      </c>
      <c r="F90" s="1">
        <v>10.92</v>
      </c>
      <c r="G90" s="1">
        <v>0.64</v>
      </c>
      <c r="H90" s="1">
        <v>2.17</v>
      </c>
      <c r="I90" s="1">
        <v>0</v>
      </c>
      <c r="J90" s="1">
        <v>19.190000000000001</v>
      </c>
      <c r="K90" s="1">
        <v>0.31</v>
      </c>
      <c r="L90" s="1">
        <v>100</v>
      </c>
      <c r="M90" s="1" t="s">
        <v>264</v>
      </c>
    </row>
    <row r="91" spans="1:13" ht="12" customHeight="1" x14ac:dyDescent="0.3">
      <c r="A91" s="1" t="s">
        <v>104</v>
      </c>
      <c r="B91" s="1">
        <v>68.53</v>
      </c>
      <c r="C91" s="1">
        <v>0.21</v>
      </c>
      <c r="D91" s="1">
        <v>1.02</v>
      </c>
      <c r="E91" s="1">
        <v>0.85</v>
      </c>
      <c r="F91" s="1">
        <v>10.52</v>
      </c>
      <c r="G91" s="1">
        <v>0.38</v>
      </c>
      <c r="H91" s="1">
        <v>1.53</v>
      </c>
      <c r="I91" s="1">
        <v>0</v>
      </c>
      <c r="J91" s="1">
        <v>16.600000000000001</v>
      </c>
      <c r="K91" s="1">
        <v>0.36</v>
      </c>
      <c r="L91" s="1">
        <v>100</v>
      </c>
      <c r="M91" s="1" t="s">
        <v>264</v>
      </c>
    </row>
    <row r="92" spans="1:13" ht="12" customHeight="1" x14ac:dyDescent="0.3">
      <c r="A92" s="1" t="s">
        <v>105</v>
      </c>
      <c r="B92" s="1">
        <v>65.25</v>
      </c>
      <c r="C92" s="1">
        <v>0</v>
      </c>
      <c r="D92" s="1">
        <v>0.75</v>
      </c>
      <c r="E92" s="1">
        <v>0.92</v>
      </c>
      <c r="F92" s="1">
        <v>10.27</v>
      </c>
      <c r="G92" s="1">
        <v>0.88</v>
      </c>
      <c r="H92" s="1">
        <v>1.93</v>
      </c>
      <c r="I92" s="1">
        <v>0</v>
      </c>
      <c r="J92" s="1">
        <v>19.559999999999999</v>
      </c>
      <c r="K92" s="1">
        <v>0.45</v>
      </c>
      <c r="L92" s="1">
        <v>100</v>
      </c>
      <c r="M92" s="1" t="s">
        <v>264</v>
      </c>
    </row>
    <row r="93" spans="1:13" ht="12" customHeight="1" x14ac:dyDescent="0.3">
      <c r="A93" s="1" t="s">
        <v>106</v>
      </c>
      <c r="B93" s="1">
        <v>65.849999999999994</v>
      </c>
      <c r="C93" s="1">
        <v>0</v>
      </c>
      <c r="D93" s="1">
        <v>0.18</v>
      </c>
      <c r="E93" s="1">
        <v>0.57999999999999996</v>
      </c>
      <c r="F93" s="1">
        <v>11.14</v>
      </c>
      <c r="G93" s="1">
        <v>0.47</v>
      </c>
      <c r="H93" s="1">
        <v>2.02</v>
      </c>
      <c r="I93" s="1">
        <v>0</v>
      </c>
      <c r="J93" s="1">
        <v>19.48</v>
      </c>
      <c r="K93" s="1">
        <v>0.28000000000000003</v>
      </c>
      <c r="L93" s="1">
        <v>100</v>
      </c>
      <c r="M93" s="1" t="s">
        <v>264</v>
      </c>
    </row>
    <row r="94" spans="1:13" ht="12" customHeight="1" x14ac:dyDescent="0.3">
      <c r="A94" s="1" t="s">
        <v>107</v>
      </c>
      <c r="B94" s="1">
        <v>65.290000000000006</v>
      </c>
      <c r="C94" s="1">
        <v>0</v>
      </c>
      <c r="D94" s="1">
        <v>0.42</v>
      </c>
      <c r="E94" s="1">
        <v>0.95</v>
      </c>
      <c r="F94" s="1">
        <v>10.75</v>
      </c>
      <c r="G94" s="1">
        <v>0.75</v>
      </c>
      <c r="H94" s="1">
        <v>2.0299999999999998</v>
      </c>
      <c r="I94" s="1">
        <v>0</v>
      </c>
      <c r="J94" s="1">
        <v>19.48</v>
      </c>
      <c r="K94" s="1">
        <v>0.34</v>
      </c>
      <c r="L94" s="1">
        <v>100</v>
      </c>
      <c r="M94" s="1" t="s">
        <v>264</v>
      </c>
    </row>
    <row r="95" spans="1:13" ht="12" customHeight="1" x14ac:dyDescent="0.3">
      <c r="A95" s="1" t="s">
        <v>108</v>
      </c>
      <c r="B95" s="1">
        <v>65.95</v>
      </c>
      <c r="C95" s="1">
        <v>0</v>
      </c>
      <c r="D95" s="1">
        <v>0.43</v>
      </c>
      <c r="E95" s="1">
        <v>0.9</v>
      </c>
      <c r="F95" s="1">
        <v>10.5</v>
      </c>
      <c r="G95" s="1">
        <v>0.83</v>
      </c>
      <c r="H95" s="1">
        <v>2.15</v>
      </c>
      <c r="I95" s="1">
        <v>0</v>
      </c>
      <c r="J95" s="1">
        <v>18.89</v>
      </c>
      <c r="K95" s="1">
        <v>0.36</v>
      </c>
      <c r="L95" s="1">
        <v>100</v>
      </c>
      <c r="M95" s="1" t="s">
        <v>264</v>
      </c>
    </row>
    <row r="96" spans="1:13" ht="12" customHeight="1" x14ac:dyDescent="0.3">
      <c r="A96" s="1" t="s">
        <v>109</v>
      </c>
      <c r="B96" s="1">
        <v>65.489999999999995</v>
      </c>
      <c r="C96" s="1">
        <v>0</v>
      </c>
      <c r="D96" s="1">
        <v>0.28999999999999998</v>
      </c>
      <c r="E96" s="1">
        <v>1.01</v>
      </c>
      <c r="F96" s="1">
        <v>10.6</v>
      </c>
      <c r="G96" s="1">
        <v>0.62</v>
      </c>
      <c r="H96" s="1">
        <v>2.19</v>
      </c>
      <c r="I96" s="1">
        <v>0</v>
      </c>
      <c r="J96" s="1">
        <v>19.28</v>
      </c>
      <c r="K96" s="1">
        <v>0.52</v>
      </c>
      <c r="L96" s="1">
        <v>100</v>
      </c>
      <c r="M96" s="1" t="s">
        <v>264</v>
      </c>
    </row>
    <row r="97" spans="1:13" ht="12" customHeight="1" x14ac:dyDescent="0.3">
      <c r="A97" s="1" t="s">
        <v>110</v>
      </c>
      <c r="B97" s="1">
        <v>66.63</v>
      </c>
      <c r="C97" s="1">
        <v>0</v>
      </c>
      <c r="D97" s="1">
        <v>0.85</v>
      </c>
      <c r="E97" s="1">
        <v>0.79</v>
      </c>
      <c r="F97" s="1">
        <v>10.86</v>
      </c>
      <c r="G97" s="1">
        <v>0.34</v>
      </c>
      <c r="H97" s="1">
        <v>0.83</v>
      </c>
      <c r="I97" s="1">
        <v>0</v>
      </c>
      <c r="J97" s="1">
        <v>19.28</v>
      </c>
      <c r="K97" s="1">
        <v>0.42</v>
      </c>
      <c r="L97" s="1">
        <v>100</v>
      </c>
      <c r="M97" s="1" t="s">
        <v>264</v>
      </c>
    </row>
    <row r="98" spans="1:13" ht="12" customHeight="1" x14ac:dyDescent="0.3">
      <c r="A98" s="1" t="s">
        <v>111</v>
      </c>
      <c r="B98" s="1">
        <v>67.16</v>
      </c>
      <c r="C98" s="1">
        <v>0</v>
      </c>
      <c r="D98" s="1">
        <v>0.28999999999999998</v>
      </c>
      <c r="E98" s="1">
        <v>3.2</v>
      </c>
      <c r="F98" s="1">
        <v>7.72</v>
      </c>
      <c r="G98" s="1">
        <v>0.57999999999999996</v>
      </c>
      <c r="H98" s="1">
        <v>2.31</v>
      </c>
      <c r="I98" s="1">
        <v>0</v>
      </c>
      <c r="J98" s="1">
        <v>18.25</v>
      </c>
      <c r="K98" s="1">
        <v>0.49</v>
      </c>
      <c r="L98" s="1">
        <v>100</v>
      </c>
      <c r="M98" s="1" t="s">
        <v>264</v>
      </c>
    </row>
    <row r="99" spans="1:13" ht="12" customHeight="1" x14ac:dyDescent="0.3">
      <c r="A99" s="1" t="s">
        <v>112</v>
      </c>
      <c r="B99" s="1">
        <v>66.75</v>
      </c>
      <c r="C99" s="1">
        <v>0</v>
      </c>
      <c r="D99" s="1">
        <v>0.17</v>
      </c>
      <c r="E99" s="1">
        <v>0.85</v>
      </c>
      <c r="F99" s="1">
        <v>10.42</v>
      </c>
      <c r="G99" s="1">
        <v>0.7</v>
      </c>
      <c r="H99" s="1">
        <v>1.86</v>
      </c>
      <c r="I99" s="1">
        <v>0</v>
      </c>
      <c r="J99" s="1">
        <v>18.96</v>
      </c>
      <c r="K99" s="1">
        <v>0.28000000000000003</v>
      </c>
      <c r="L99" s="1">
        <v>100</v>
      </c>
      <c r="M99" s="1" t="s">
        <v>264</v>
      </c>
    </row>
    <row r="100" spans="1:13" ht="12" customHeight="1" x14ac:dyDescent="0.3">
      <c r="A100" s="1" t="s">
        <v>113</v>
      </c>
      <c r="B100" s="1">
        <v>66.39</v>
      </c>
      <c r="C100" s="1">
        <v>0</v>
      </c>
      <c r="D100" s="1">
        <v>0.16</v>
      </c>
      <c r="E100" s="1">
        <v>0.72</v>
      </c>
      <c r="F100" s="1">
        <v>10.62</v>
      </c>
      <c r="G100" s="1">
        <v>0.71</v>
      </c>
      <c r="H100" s="1">
        <v>2.0299999999999998</v>
      </c>
      <c r="I100" s="1">
        <v>0</v>
      </c>
      <c r="J100" s="1">
        <v>19.09</v>
      </c>
      <c r="K100" s="1">
        <v>0.28000000000000003</v>
      </c>
      <c r="L100" s="1">
        <v>100</v>
      </c>
      <c r="M100" s="1" t="s">
        <v>264</v>
      </c>
    </row>
    <row r="101" spans="1:13" ht="12" customHeight="1" x14ac:dyDescent="0.3">
      <c r="A101" s="1" t="s">
        <v>114</v>
      </c>
      <c r="B101" s="1">
        <v>65.650000000000006</v>
      </c>
      <c r="C101" s="1">
        <v>0</v>
      </c>
      <c r="D101" s="1">
        <v>0.26</v>
      </c>
      <c r="E101" s="1">
        <v>0.82</v>
      </c>
      <c r="F101" s="1">
        <v>10.81</v>
      </c>
      <c r="G101" s="1">
        <v>0.59</v>
      </c>
      <c r="H101" s="1">
        <v>2.0499999999999998</v>
      </c>
      <c r="I101" s="1">
        <v>0</v>
      </c>
      <c r="J101" s="1">
        <v>19.55</v>
      </c>
      <c r="K101" s="1">
        <v>0.27</v>
      </c>
      <c r="L101" s="1">
        <v>100</v>
      </c>
      <c r="M101" s="1" t="s">
        <v>264</v>
      </c>
    </row>
    <row r="102" spans="1:13" ht="12" customHeight="1" x14ac:dyDescent="0.3">
      <c r="A102" s="1" t="s">
        <v>115</v>
      </c>
      <c r="B102" s="1">
        <v>63.95</v>
      </c>
      <c r="C102" s="1">
        <v>0</v>
      </c>
      <c r="D102" s="1">
        <v>1.58</v>
      </c>
      <c r="E102" s="1">
        <v>6.32</v>
      </c>
      <c r="F102" s="1">
        <v>3.97</v>
      </c>
      <c r="G102" s="1">
        <v>0</v>
      </c>
      <c r="H102" s="1">
        <v>5.55</v>
      </c>
      <c r="I102" s="1">
        <v>0</v>
      </c>
      <c r="J102" s="1">
        <v>18.100000000000001</v>
      </c>
      <c r="K102" s="1">
        <v>0.53</v>
      </c>
      <c r="L102" s="1">
        <v>100</v>
      </c>
      <c r="M102" s="1" t="s">
        <v>265</v>
      </c>
    </row>
    <row r="103" spans="1:13" ht="12" customHeight="1" x14ac:dyDescent="0.3">
      <c r="A103" s="1" t="s">
        <v>117</v>
      </c>
      <c r="B103" s="1">
        <v>65.17</v>
      </c>
      <c r="C103" s="1">
        <v>0</v>
      </c>
      <c r="D103" s="1">
        <v>1.1100000000000001</v>
      </c>
      <c r="E103" s="1">
        <v>7.12</v>
      </c>
      <c r="F103" s="1">
        <v>2.9</v>
      </c>
      <c r="G103" s="1">
        <v>0</v>
      </c>
      <c r="H103" s="1">
        <v>5.95</v>
      </c>
      <c r="I103" s="1">
        <v>0</v>
      </c>
      <c r="J103" s="1">
        <v>17.350000000000001</v>
      </c>
      <c r="K103" s="1">
        <v>0.39</v>
      </c>
      <c r="L103" s="1">
        <v>100</v>
      </c>
      <c r="M103" s="1" t="s">
        <v>265</v>
      </c>
    </row>
    <row r="104" spans="1:13" ht="12" customHeight="1" x14ac:dyDescent="0.3">
      <c r="A104" s="1" t="s">
        <v>118</v>
      </c>
      <c r="B104" s="1">
        <v>66.81</v>
      </c>
      <c r="C104" s="1">
        <v>0</v>
      </c>
      <c r="D104" s="1">
        <v>0.69</v>
      </c>
      <c r="E104" s="1">
        <v>8.33</v>
      </c>
      <c r="F104" s="1">
        <v>0.56000000000000005</v>
      </c>
      <c r="G104" s="1">
        <v>0.16</v>
      </c>
      <c r="H104" s="1">
        <v>5.2</v>
      </c>
      <c r="I104" s="1">
        <v>0</v>
      </c>
      <c r="J104" s="1">
        <v>17.559999999999999</v>
      </c>
      <c r="K104" s="1">
        <v>0.69</v>
      </c>
      <c r="L104" s="1">
        <v>100</v>
      </c>
      <c r="M104" s="1" t="s">
        <v>265</v>
      </c>
    </row>
    <row r="105" spans="1:13" ht="12" customHeight="1" x14ac:dyDescent="0.3">
      <c r="A105" s="1" t="s">
        <v>119</v>
      </c>
      <c r="B105" s="1">
        <v>66.02</v>
      </c>
      <c r="C105" s="1">
        <v>0</v>
      </c>
      <c r="D105" s="1">
        <v>1.2</v>
      </c>
      <c r="E105" s="1">
        <v>8.65</v>
      </c>
      <c r="F105" s="1">
        <v>0.5</v>
      </c>
      <c r="G105" s="1">
        <v>0.12</v>
      </c>
      <c r="H105" s="1">
        <v>5.3</v>
      </c>
      <c r="I105" s="1">
        <v>0</v>
      </c>
      <c r="J105" s="1">
        <v>17.46</v>
      </c>
      <c r="K105" s="1">
        <v>0.75</v>
      </c>
      <c r="L105" s="1">
        <v>100</v>
      </c>
      <c r="M105" s="1" t="s">
        <v>265</v>
      </c>
    </row>
    <row r="106" spans="1:13" ht="12" customHeight="1" x14ac:dyDescent="0.3">
      <c r="A106" s="1" t="s">
        <v>120</v>
      </c>
      <c r="B106" s="1">
        <v>67.36</v>
      </c>
      <c r="C106" s="1">
        <v>0</v>
      </c>
      <c r="D106" s="1">
        <v>0.5</v>
      </c>
      <c r="E106" s="1">
        <v>7.91</v>
      </c>
      <c r="F106" s="1">
        <v>0.34</v>
      </c>
      <c r="G106" s="1">
        <v>0</v>
      </c>
      <c r="H106" s="1">
        <v>6.19</v>
      </c>
      <c r="I106" s="1">
        <v>0</v>
      </c>
      <c r="J106" s="1">
        <v>16.7</v>
      </c>
      <c r="K106" s="1">
        <v>1</v>
      </c>
      <c r="L106" s="1">
        <v>100</v>
      </c>
      <c r="M106" s="1" t="s">
        <v>265</v>
      </c>
    </row>
    <row r="107" spans="1:13" ht="12" customHeight="1" x14ac:dyDescent="0.3">
      <c r="A107" s="1" t="s">
        <v>121</v>
      </c>
      <c r="B107" s="1">
        <v>64.94</v>
      </c>
      <c r="C107" s="1">
        <v>0</v>
      </c>
      <c r="D107" s="1">
        <v>0.75</v>
      </c>
      <c r="E107" s="1">
        <v>6.64</v>
      </c>
      <c r="F107" s="1">
        <v>1.79</v>
      </c>
      <c r="G107" s="1">
        <v>0.14000000000000001</v>
      </c>
      <c r="H107" s="1">
        <v>5.65</v>
      </c>
      <c r="I107" s="1">
        <v>0</v>
      </c>
      <c r="J107" s="1">
        <v>17.86</v>
      </c>
      <c r="K107" s="1">
        <v>2.23</v>
      </c>
      <c r="L107" s="1">
        <v>100</v>
      </c>
      <c r="M107" s="1" t="s">
        <v>265</v>
      </c>
    </row>
    <row r="108" spans="1:13" ht="12" customHeight="1" x14ac:dyDescent="0.3">
      <c r="A108" s="1" t="s">
        <v>122</v>
      </c>
      <c r="B108" s="1">
        <v>66.67</v>
      </c>
      <c r="C108" s="1">
        <v>0</v>
      </c>
      <c r="D108" s="1">
        <v>0.63</v>
      </c>
      <c r="E108" s="1">
        <v>7.62</v>
      </c>
      <c r="F108" s="1">
        <v>0.69</v>
      </c>
      <c r="G108" s="1">
        <v>0</v>
      </c>
      <c r="H108" s="1">
        <v>6.06</v>
      </c>
      <c r="I108" s="1">
        <v>0</v>
      </c>
      <c r="J108" s="1">
        <v>16.96</v>
      </c>
      <c r="K108" s="1">
        <v>1.37</v>
      </c>
      <c r="L108" s="1">
        <v>100</v>
      </c>
      <c r="M108" s="1" t="s">
        <v>265</v>
      </c>
    </row>
    <row r="109" spans="1:13" ht="12" customHeight="1" x14ac:dyDescent="0.3">
      <c r="A109" s="1" t="s">
        <v>123</v>
      </c>
      <c r="B109" s="1">
        <v>64.97</v>
      </c>
      <c r="C109" s="1">
        <v>0</v>
      </c>
      <c r="D109" s="1">
        <v>0.19</v>
      </c>
      <c r="E109" s="1">
        <v>8.98</v>
      </c>
      <c r="F109" s="1">
        <v>0.18</v>
      </c>
      <c r="G109" s="1">
        <v>0.09</v>
      </c>
      <c r="H109" s="1">
        <v>8.07</v>
      </c>
      <c r="I109" s="1">
        <v>0</v>
      </c>
      <c r="J109" s="1">
        <v>17.16</v>
      </c>
      <c r="K109" s="1">
        <v>0.36</v>
      </c>
      <c r="L109" s="1">
        <v>100</v>
      </c>
      <c r="M109" s="1" t="s">
        <v>265</v>
      </c>
    </row>
    <row r="110" spans="1:13" ht="12" customHeight="1" x14ac:dyDescent="0.3">
      <c r="A110" s="1" t="s">
        <v>124</v>
      </c>
      <c r="B110" s="1">
        <v>65.650000000000006</v>
      </c>
      <c r="C110" s="1">
        <v>0</v>
      </c>
      <c r="D110" s="1">
        <v>1.84</v>
      </c>
      <c r="E110" s="1">
        <v>6.31</v>
      </c>
      <c r="F110" s="1">
        <v>3.31</v>
      </c>
      <c r="G110" s="1">
        <v>0.09</v>
      </c>
      <c r="H110" s="1">
        <v>5.0599999999999996</v>
      </c>
      <c r="I110" s="1">
        <v>0</v>
      </c>
      <c r="J110" s="1">
        <v>16.78</v>
      </c>
      <c r="K110" s="1">
        <v>0.97</v>
      </c>
      <c r="L110" s="1">
        <v>100</v>
      </c>
      <c r="M110" s="1" t="s">
        <v>265</v>
      </c>
    </row>
    <row r="111" spans="1:13" ht="12" customHeight="1" x14ac:dyDescent="0.3">
      <c r="A111" s="1" t="s">
        <v>125</v>
      </c>
      <c r="B111" s="1">
        <v>63.25</v>
      </c>
      <c r="C111" s="1">
        <v>0</v>
      </c>
      <c r="D111" s="1">
        <v>3.44</v>
      </c>
      <c r="E111" s="1">
        <v>8.0500000000000007</v>
      </c>
      <c r="F111" s="1">
        <v>1.17</v>
      </c>
      <c r="G111" s="1">
        <v>0</v>
      </c>
      <c r="H111" s="1">
        <v>6.71</v>
      </c>
      <c r="I111" s="1">
        <v>0</v>
      </c>
      <c r="J111" s="1">
        <v>16.68</v>
      </c>
      <c r="K111" s="1">
        <v>0.7</v>
      </c>
      <c r="L111" s="1">
        <v>100</v>
      </c>
      <c r="M111" s="1" t="s">
        <v>265</v>
      </c>
    </row>
    <row r="112" spans="1:13" ht="12" customHeight="1" x14ac:dyDescent="0.3">
      <c r="A112" s="1" t="s">
        <v>126</v>
      </c>
      <c r="B112" s="1">
        <v>65.400000000000006</v>
      </c>
      <c r="C112" s="1">
        <v>0</v>
      </c>
      <c r="D112" s="1">
        <v>0.28000000000000003</v>
      </c>
      <c r="E112" s="1">
        <v>7.81</v>
      </c>
      <c r="F112" s="1">
        <v>1.1599999999999999</v>
      </c>
      <c r="G112" s="1">
        <v>0</v>
      </c>
      <c r="H112" s="1">
        <v>7.4</v>
      </c>
      <c r="I112" s="1">
        <v>0</v>
      </c>
      <c r="J112" s="1">
        <v>17.14</v>
      </c>
      <c r="K112" s="1">
        <v>0.82</v>
      </c>
      <c r="L112" s="1">
        <v>100</v>
      </c>
      <c r="M112" s="1" t="s">
        <v>265</v>
      </c>
    </row>
    <row r="113" spans="1:13" ht="12" customHeight="1" x14ac:dyDescent="0.3">
      <c r="A113" s="1" t="s">
        <v>127</v>
      </c>
      <c r="B113" s="1">
        <v>62.32</v>
      </c>
      <c r="C113" s="1">
        <v>0</v>
      </c>
      <c r="D113" s="1">
        <v>0.34</v>
      </c>
      <c r="E113" s="1">
        <v>7.68</v>
      </c>
      <c r="F113" s="1">
        <v>1.89</v>
      </c>
      <c r="G113" s="1">
        <v>0</v>
      </c>
      <c r="H113" s="1">
        <v>8.56</v>
      </c>
      <c r="I113" s="1">
        <v>0</v>
      </c>
      <c r="J113" s="1">
        <v>18.649999999999999</v>
      </c>
      <c r="K113" s="1">
        <v>0.55000000000000004</v>
      </c>
      <c r="L113" s="1">
        <v>100</v>
      </c>
      <c r="M113" s="1" t="s">
        <v>265</v>
      </c>
    </row>
    <row r="114" spans="1:13" ht="12" customHeight="1" x14ac:dyDescent="0.3">
      <c r="A114" s="1" t="s">
        <v>128</v>
      </c>
      <c r="B114" s="1">
        <v>62.53</v>
      </c>
      <c r="C114" s="1">
        <v>0</v>
      </c>
      <c r="D114" s="1">
        <v>0.89</v>
      </c>
      <c r="E114" s="1">
        <v>8.6199999999999992</v>
      </c>
      <c r="F114" s="1">
        <v>1.02</v>
      </c>
      <c r="G114" s="1">
        <v>0</v>
      </c>
      <c r="H114" s="1">
        <v>7.83</v>
      </c>
      <c r="I114" s="1">
        <v>0</v>
      </c>
      <c r="J114" s="1">
        <v>18.57</v>
      </c>
      <c r="K114" s="1">
        <v>0.54</v>
      </c>
      <c r="L114" s="1">
        <v>100</v>
      </c>
      <c r="M114" s="1" t="s">
        <v>265</v>
      </c>
    </row>
    <row r="115" spans="1:13" ht="12" customHeight="1" x14ac:dyDescent="0.3">
      <c r="A115" s="1" t="s">
        <v>129</v>
      </c>
      <c r="B115" s="1">
        <v>65.73</v>
      </c>
      <c r="C115" s="1">
        <v>0</v>
      </c>
      <c r="D115" s="1">
        <v>0.45</v>
      </c>
      <c r="E115" s="1">
        <v>7.81</v>
      </c>
      <c r="F115" s="1">
        <v>0.98</v>
      </c>
      <c r="G115" s="1">
        <v>0</v>
      </c>
      <c r="H115" s="1">
        <v>6.41</v>
      </c>
      <c r="I115" s="1">
        <v>0</v>
      </c>
      <c r="J115" s="1">
        <v>17.559999999999999</v>
      </c>
      <c r="K115" s="1">
        <v>1.07</v>
      </c>
      <c r="L115" s="1">
        <v>100</v>
      </c>
      <c r="M115" s="1" t="s">
        <v>265</v>
      </c>
    </row>
    <row r="116" spans="1:13" ht="12" customHeight="1" x14ac:dyDescent="0.3">
      <c r="A116" s="1" t="s">
        <v>130</v>
      </c>
      <c r="B116" s="1">
        <v>65.349999999999994</v>
      </c>
      <c r="C116" s="1">
        <v>0</v>
      </c>
      <c r="D116" s="1">
        <v>0.3</v>
      </c>
      <c r="E116" s="1">
        <v>8.2100000000000009</v>
      </c>
      <c r="F116" s="1">
        <v>0.65</v>
      </c>
      <c r="G116" s="1">
        <v>0</v>
      </c>
      <c r="H116" s="1">
        <v>7.22</v>
      </c>
      <c r="I116" s="1">
        <v>0</v>
      </c>
      <c r="J116" s="1">
        <v>17.59</v>
      </c>
      <c r="K116" s="1">
        <v>0.67</v>
      </c>
      <c r="L116" s="1">
        <v>100</v>
      </c>
      <c r="M116" s="1" t="s">
        <v>265</v>
      </c>
    </row>
    <row r="117" spans="1:13" ht="12" customHeight="1" x14ac:dyDescent="0.3">
      <c r="A117" s="1" t="s">
        <v>131</v>
      </c>
      <c r="B117" s="1">
        <v>61.56</v>
      </c>
      <c r="C117" s="1">
        <v>0</v>
      </c>
      <c r="D117" s="1">
        <v>1.79</v>
      </c>
      <c r="E117" s="1">
        <v>4.95</v>
      </c>
      <c r="F117" s="1">
        <v>5.42</v>
      </c>
      <c r="G117" s="1">
        <v>0.12</v>
      </c>
      <c r="H117" s="1">
        <v>5.79</v>
      </c>
      <c r="I117" s="1">
        <v>0</v>
      </c>
      <c r="J117" s="1">
        <v>19.45</v>
      </c>
      <c r="K117" s="1">
        <v>0.92</v>
      </c>
      <c r="L117" s="1">
        <v>100</v>
      </c>
      <c r="M117" s="1" t="s">
        <v>265</v>
      </c>
    </row>
    <row r="118" spans="1:13" ht="12" customHeight="1" x14ac:dyDescent="0.3">
      <c r="A118" s="1" t="s">
        <v>132</v>
      </c>
      <c r="B118" s="1">
        <v>65.86</v>
      </c>
      <c r="C118" s="1">
        <v>0</v>
      </c>
      <c r="D118" s="1">
        <v>0.24</v>
      </c>
      <c r="E118" s="1">
        <v>7.79</v>
      </c>
      <c r="F118" s="1">
        <v>1.79</v>
      </c>
      <c r="G118" s="1">
        <v>0</v>
      </c>
      <c r="H118" s="1">
        <v>6.25</v>
      </c>
      <c r="I118" s="1">
        <v>0</v>
      </c>
      <c r="J118" s="1">
        <v>17.670000000000002</v>
      </c>
      <c r="K118" s="1">
        <v>0.4</v>
      </c>
      <c r="L118" s="1">
        <v>100</v>
      </c>
      <c r="M118" s="1" t="s">
        <v>265</v>
      </c>
    </row>
    <row r="119" spans="1:13" ht="12" customHeight="1" x14ac:dyDescent="0.3">
      <c r="A119" s="1" t="s">
        <v>133</v>
      </c>
      <c r="B119" s="1">
        <v>67.75</v>
      </c>
      <c r="C119" s="1">
        <v>0</v>
      </c>
      <c r="D119" s="1">
        <v>1.1499999999999999</v>
      </c>
      <c r="E119" s="1">
        <v>6.93</v>
      </c>
      <c r="F119" s="1">
        <v>0.44</v>
      </c>
      <c r="G119" s="1">
        <v>0</v>
      </c>
      <c r="H119" s="1">
        <v>6.96</v>
      </c>
      <c r="I119" s="1">
        <v>0</v>
      </c>
      <c r="J119" s="1">
        <v>15.34</v>
      </c>
      <c r="K119" s="1">
        <v>1.43</v>
      </c>
      <c r="L119" s="1">
        <v>100</v>
      </c>
      <c r="M119" s="1" t="s">
        <v>265</v>
      </c>
    </row>
    <row r="120" spans="1:13" ht="12" customHeight="1" x14ac:dyDescent="0.3">
      <c r="A120" s="1" t="s">
        <v>134</v>
      </c>
      <c r="B120" s="1">
        <v>67.11</v>
      </c>
      <c r="C120" s="1">
        <v>0</v>
      </c>
      <c r="D120" s="1">
        <v>1.08</v>
      </c>
      <c r="E120" s="1">
        <v>6.57</v>
      </c>
      <c r="F120" s="1">
        <v>1.87</v>
      </c>
      <c r="G120" s="1">
        <v>0</v>
      </c>
      <c r="H120" s="1">
        <v>6.15</v>
      </c>
      <c r="I120" s="1">
        <v>0</v>
      </c>
      <c r="J120" s="1">
        <v>16.18</v>
      </c>
      <c r="K120" s="1">
        <v>1.02</v>
      </c>
      <c r="L120" s="1">
        <v>100</v>
      </c>
      <c r="M120" s="1" t="s">
        <v>265</v>
      </c>
    </row>
    <row r="121" spans="1:13" ht="12" customHeight="1" x14ac:dyDescent="0.3">
      <c r="A121" s="1" t="s">
        <v>135</v>
      </c>
      <c r="B121" s="1">
        <v>67.81</v>
      </c>
      <c r="C121" s="1">
        <v>0</v>
      </c>
      <c r="D121" s="1">
        <v>0</v>
      </c>
      <c r="E121" s="1">
        <v>8.68</v>
      </c>
      <c r="F121" s="1">
        <v>0.59</v>
      </c>
      <c r="G121" s="1">
        <v>0.08</v>
      </c>
      <c r="H121" s="1">
        <v>5.4</v>
      </c>
      <c r="I121" s="1">
        <v>0</v>
      </c>
      <c r="J121" s="1">
        <v>17.28</v>
      </c>
      <c r="K121" s="1">
        <v>0.15</v>
      </c>
      <c r="L121" s="1">
        <v>100</v>
      </c>
      <c r="M121" s="1" t="s">
        <v>265</v>
      </c>
    </row>
    <row r="122" spans="1:13" ht="12" customHeight="1" x14ac:dyDescent="0.3">
      <c r="A122" s="1" t="s">
        <v>136</v>
      </c>
      <c r="B122" s="1">
        <v>68.05</v>
      </c>
      <c r="C122" s="1">
        <v>0</v>
      </c>
      <c r="D122" s="1">
        <v>0.8</v>
      </c>
      <c r="E122" s="1">
        <v>3.35</v>
      </c>
      <c r="F122" s="1">
        <v>7</v>
      </c>
      <c r="G122" s="1">
        <v>0</v>
      </c>
      <c r="H122" s="1">
        <v>2.69</v>
      </c>
      <c r="I122" s="1">
        <v>0</v>
      </c>
      <c r="J122" s="1">
        <v>17.54</v>
      </c>
      <c r="K122" s="1">
        <v>0.56000000000000005</v>
      </c>
      <c r="L122" s="1">
        <v>100</v>
      </c>
      <c r="M122" s="1" t="s">
        <v>265</v>
      </c>
    </row>
    <row r="123" spans="1:13" ht="12" customHeight="1" x14ac:dyDescent="0.3">
      <c r="A123" s="1" t="s">
        <v>137</v>
      </c>
      <c r="B123" s="1">
        <v>66.95</v>
      </c>
      <c r="C123" s="1">
        <v>0</v>
      </c>
      <c r="D123" s="1">
        <v>0.19</v>
      </c>
      <c r="E123" s="1">
        <v>1.31</v>
      </c>
      <c r="F123" s="1">
        <v>10.54</v>
      </c>
      <c r="G123" s="1">
        <v>0</v>
      </c>
      <c r="H123" s="1">
        <v>1.53</v>
      </c>
      <c r="I123" s="1">
        <v>0</v>
      </c>
      <c r="J123" s="1">
        <v>19.22</v>
      </c>
      <c r="K123" s="1">
        <v>0.27</v>
      </c>
      <c r="L123" s="1">
        <v>100</v>
      </c>
      <c r="M123" s="1" t="s">
        <v>265</v>
      </c>
    </row>
    <row r="124" spans="1:13" ht="12" customHeight="1" x14ac:dyDescent="0.3">
      <c r="A124" s="1" t="s">
        <v>138</v>
      </c>
      <c r="B124" s="1">
        <v>66.55</v>
      </c>
      <c r="C124" s="1">
        <v>0</v>
      </c>
      <c r="D124" s="1">
        <v>0.5</v>
      </c>
      <c r="E124" s="1">
        <v>0.73</v>
      </c>
      <c r="F124" s="1">
        <v>11.26</v>
      </c>
      <c r="G124" s="1">
        <v>0</v>
      </c>
      <c r="H124" s="1">
        <v>1.34</v>
      </c>
      <c r="I124" s="1">
        <v>0</v>
      </c>
      <c r="J124" s="1">
        <v>19.309999999999999</v>
      </c>
      <c r="K124" s="1">
        <v>0.31</v>
      </c>
      <c r="L124" s="1">
        <v>100</v>
      </c>
      <c r="M124" s="1" t="s">
        <v>265</v>
      </c>
    </row>
    <row r="125" spans="1:13" ht="12" customHeight="1" x14ac:dyDescent="0.3">
      <c r="A125" s="1" t="s">
        <v>139</v>
      </c>
      <c r="B125" s="1">
        <v>66.95</v>
      </c>
      <c r="C125" s="1">
        <v>0</v>
      </c>
      <c r="D125" s="1">
        <v>1.44</v>
      </c>
      <c r="E125" s="1">
        <v>0.88</v>
      </c>
      <c r="F125" s="1">
        <v>9.99</v>
      </c>
      <c r="G125" s="1">
        <v>0</v>
      </c>
      <c r="H125" s="1">
        <v>1.23</v>
      </c>
      <c r="I125" s="1">
        <v>0</v>
      </c>
      <c r="J125" s="1">
        <v>19.04</v>
      </c>
      <c r="K125" s="1">
        <v>0.47</v>
      </c>
      <c r="L125" s="1">
        <v>100</v>
      </c>
      <c r="M125" s="1" t="s">
        <v>265</v>
      </c>
    </row>
    <row r="126" spans="1:13" ht="12" customHeight="1" x14ac:dyDescent="0.3">
      <c r="A126" s="1" t="s">
        <v>140</v>
      </c>
      <c r="B126" s="1">
        <v>67.55</v>
      </c>
      <c r="C126" s="1">
        <v>0</v>
      </c>
      <c r="D126" s="1">
        <v>0.43</v>
      </c>
      <c r="E126" s="1">
        <v>1.92</v>
      </c>
      <c r="F126" s="1">
        <v>9.6</v>
      </c>
      <c r="G126" s="1">
        <v>0</v>
      </c>
      <c r="H126" s="1">
        <v>1.27</v>
      </c>
      <c r="I126" s="1">
        <v>0</v>
      </c>
      <c r="J126" s="1">
        <v>18.79</v>
      </c>
      <c r="K126" s="1">
        <v>0.44</v>
      </c>
      <c r="L126" s="1">
        <v>100</v>
      </c>
      <c r="M126" s="1" t="s">
        <v>265</v>
      </c>
    </row>
    <row r="127" spans="1:13" ht="12" customHeight="1" x14ac:dyDescent="0.3">
      <c r="A127" s="1" t="s">
        <v>141</v>
      </c>
      <c r="B127" s="1">
        <v>59.54</v>
      </c>
      <c r="C127" s="1">
        <v>0</v>
      </c>
      <c r="D127" s="1">
        <v>1.46</v>
      </c>
      <c r="E127" s="1">
        <v>0.95</v>
      </c>
      <c r="F127" s="1">
        <v>13.46</v>
      </c>
      <c r="G127" s="1">
        <v>0</v>
      </c>
      <c r="H127" s="1">
        <v>1.22</v>
      </c>
      <c r="I127" s="1">
        <v>0</v>
      </c>
      <c r="J127" s="1">
        <v>22.83</v>
      </c>
      <c r="K127" s="1">
        <v>0.55000000000000004</v>
      </c>
      <c r="L127" s="1">
        <v>100</v>
      </c>
      <c r="M127" s="1" t="s">
        <v>265</v>
      </c>
    </row>
    <row r="128" spans="1:13" ht="12" customHeight="1" x14ac:dyDescent="0.3">
      <c r="A128" s="1" t="s">
        <v>142</v>
      </c>
      <c r="B128" s="1">
        <v>62.88</v>
      </c>
      <c r="C128" s="1">
        <v>0.23</v>
      </c>
      <c r="D128" s="1">
        <v>0.26</v>
      </c>
      <c r="E128" s="1">
        <v>1.42</v>
      </c>
      <c r="F128" s="1">
        <v>11.11</v>
      </c>
      <c r="G128" s="1">
        <v>0</v>
      </c>
      <c r="H128" s="1">
        <v>2.21</v>
      </c>
      <c r="I128" s="1">
        <v>0</v>
      </c>
      <c r="J128" s="1">
        <v>21.57</v>
      </c>
      <c r="K128" s="1">
        <v>0.31</v>
      </c>
      <c r="L128" s="1">
        <v>100</v>
      </c>
      <c r="M128" s="1" t="s">
        <v>265</v>
      </c>
    </row>
    <row r="129" spans="1:13" ht="12" customHeight="1" x14ac:dyDescent="0.3">
      <c r="A129" s="1" t="s">
        <v>143</v>
      </c>
      <c r="B129" s="1">
        <v>65.8</v>
      </c>
      <c r="C129" s="1">
        <v>0</v>
      </c>
      <c r="D129" s="1">
        <v>0.33</v>
      </c>
      <c r="E129" s="1">
        <v>0.46</v>
      </c>
      <c r="F129" s="1">
        <v>11.75</v>
      </c>
      <c r="G129" s="1">
        <v>0</v>
      </c>
      <c r="H129" s="1">
        <v>1.74</v>
      </c>
      <c r="I129" s="1">
        <v>0</v>
      </c>
      <c r="J129" s="1">
        <v>19.63</v>
      </c>
      <c r="K129" s="1">
        <v>0.3</v>
      </c>
      <c r="L129" s="1">
        <v>100</v>
      </c>
      <c r="M129" s="1" t="s">
        <v>265</v>
      </c>
    </row>
    <row r="130" spans="1:13" ht="12" customHeight="1" x14ac:dyDescent="0.3">
      <c r="A130" s="1" t="s">
        <v>144</v>
      </c>
      <c r="B130" s="1">
        <v>65.11</v>
      </c>
      <c r="C130" s="1">
        <v>0</v>
      </c>
      <c r="D130" s="1">
        <v>0.24</v>
      </c>
      <c r="E130" s="1">
        <v>0.95</v>
      </c>
      <c r="F130" s="1">
        <v>11.58</v>
      </c>
      <c r="G130" s="1">
        <v>0</v>
      </c>
      <c r="H130" s="1">
        <v>2.25</v>
      </c>
      <c r="I130" s="1">
        <v>0</v>
      </c>
      <c r="J130" s="1">
        <v>19.559999999999999</v>
      </c>
      <c r="K130" s="1">
        <v>0.32</v>
      </c>
      <c r="L130" s="1">
        <v>100</v>
      </c>
      <c r="M130" s="1" t="s">
        <v>265</v>
      </c>
    </row>
    <row r="131" spans="1:13" ht="12" customHeight="1" x14ac:dyDescent="0.3">
      <c r="A131" s="1" t="s">
        <v>145</v>
      </c>
      <c r="B131" s="1">
        <v>65.819999999999993</v>
      </c>
      <c r="C131" s="1">
        <v>0</v>
      </c>
      <c r="D131" s="1">
        <v>0.28999999999999998</v>
      </c>
      <c r="E131" s="1">
        <v>0.42</v>
      </c>
      <c r="F131" s="1">
        <v>12.28</v>
      </c>
      <c r="G131" s="1">
        <v>0</v>
      </c>
      <c r="H131" s="1">
        <v>1.68</v>
      </c>
      <c r="I131" s="1">
        <v>0</v>
      </c>
      <c r="J131" s="1">
        <v>19.170000000000002</v>
      </c>
      <c r="K131" s="1">
        <v>0.34</v>
      </c>
      <c r="L131" s="1">
        <v>100</v>
      </c>
      <c r="M131" s="1" t="s">
        <v>265</v>
      </c>
    </row>
    <row r="132" spans="1:13" ht="12" customHeight="1" x14ac:dyDescent="0.3">
      <c r="A132" s="1" t="s">
        <v>146</v>
      </c>
      <c r="B132" s="1">
        <v>65.790000000000006</v>
      </c>
      <c r="C132" s="1">
        <v>0</v>
      </c>
      <c r="D132" s="1">
        <v>0.18</v>
      </c>
      <c r="E132" s="1">
        <v>0.36</v>
      </c>
      <c r="F132" s="1">
        <v>12.15</v>
      </c>
      <c r="G132" s="1">
        <v>0</v>
      </c>
      <c r="H132" s="1">
        <v>1.67</v>
      </c>
      <c r="I132" s="1">
        <v>0</v>
      </c>
      <c r="J132" s="1">
        <v>19.5</v>
      </c>
      <c r="K132" s="1">
        <v>0.34</v>
      </c>
      <c r="L132" s="1">
        <v>100</v>
      </c>
      <c r="M132" s="1" t="s">
        <v>265</v>
      </c>
    </row>
    <row r="133" spans="1:13" ht="12" customHeight="1" x14ac:dyDescent="0.3">
      <c r="A133" s="1" t="s">
        <v>147</v>
      </c>
      <c r="B133" s="1">
        <v>67.040000000000006</v>
      </c>
      <c r="C133" s="1">
        <v>0</v>
      </c>
      <c r="D133" s="1">
        <v>0</v>
      </c>
      <c r="E133" s="1">
        <v>0.35</v>
      </c>
      <c r="F133" s="1">
        <v>11.86</v>
      </c>
      <c r="G133" s="1">
        <v>0</v>
      </c>
      <c r="H133" s="1">
        <v>1.56</v>
      </c>
      <c r="I133" s="1">
        <v>0</v>
      </c>
      <c r="J133" s="1">
        <v>18.93</v>
      </c>
      <c r="K133" s="1">
        <v>0.26</v>
      </c>
      <c r="L133" s="1">
        <v>100</v>
      </c>
      <c r="M133" s="1" t="s">
        <v>265</v>
      </c>
    </row>
    <row r="134" spans="1:13" ht="12" customHeight="1" x14ac:dyDescent="0.3">
      <c r="A134" s="1" t="s">
        <v>148</v>
      </c>
      <c r="B134" s="1">
        <v>64.83</v>
      </c>
      <c r="C134" s="1">
        <v>0</v>
      </c>
      <c r="D134" s="1">
        <v>0.71</v>
      </c>
      <c r="E134" s="1">
        <v>1.34</v>
      </c>
      <c r="F134" s="1">
        <v>10.56</v>
      </c>
      <c r="G134" s="1">
        <v>0.14000000000000001</v>
      </c>
      <c r="H134" s="1">
        <v>1.58</v>
      </c>
      <c r="I134" s="1">
        <v>0</v>
      </c>
      <c r="J134" s="1">
        <v>19.100000000000001</v>
      </c>
      <c r="K134" s="1">
        <v>1.74</v>
      </c>
      <c r="L134" s="1">
        <v>100</v>
      </c>
      <c r="M134" s="1" t="s">
        <v>265</v>
      </c>
    </row>
    <row r="135" spans="1:13" ht="12" customHeight="1" x14ac:dyDescent="0.3">
      <c r="A135" s="1" t="s">
        <v>149</v>
      </c>
      <c r="B135" s="1">
        <v>65.13</v>
      </c>
      <c r="C135" s="1">
        <v>0</v>
      </c>
      <c r="D135" s="1">
        <v>0.67</v>
      </c>
      <c r="E135" s="1">
        <v>0.98</v>
      </c>
      <c r="F135" s="1">
        <v>11.42</v>
      </c>
      <c r="G135" s="1">
        <v>0</v>
      </c>
      <c r="H135" s="1">
        <v>2.0299999999999998</v>
      </c>
      <c r="I135" s="1">
        <v>0</v>
      </c>
      <c r="J135" s="1">
        <v>18.920000000000002</v>
      </c>
      <c r="K135" s="1">
        <v>0.85</v>
      </c>
      <c r="L135" s="1">
        <v>100</v>
      </c>
      <c r="M135" s="1" t="s">
        <v>265</v>
      </c>
    </row>
    <row r="136" spans="1:13" ht="12" customHeight="1" x14ac:dyDescent="0.3">
      <c r="A136" s="1" t="s">
        <v>150</v>
      </c>
      <c r="B136" s="1">
        <v>65.099999999999994</v>
      </c>
      <c r="C136" s="1">
        <v>0</v>
      </c>
      <c r="D136" s="1">
        <v>0.28999999999999998</v>
      </c>
      <c r="E136" s="1">
        <v>0.69</v>
      </c>
      <c r="F136" s="1">
        <v>11.85</v>
      </c>
      <c r="G136" s="1">
        <v>0</v>
      </c>
      <c r="H136" s="1">
        <v>1.55</v>
      </c>
      <c r="I136" s="1">
        <v>0</v>
      </c>
      <c r="J136" s="1">
        <v>20.149999999999999</v>
      </c>
      <c r="K136" s="1">
        <v>0.36</v>
      </c>
      <c r="L136" s="1">
        <v>100</v>
      </c>
      <c r="M136" s="1" t="s">
        <v>265</v>
      </c>
    </row>
    <row r="137" spans="1:13" ht="12" customHeight="1" x14ac:dyDescent="0.3">
      <c r="A137" s="1" t="s">
        <v>151</v>
      </c>
      <c r="B137" s="1">
        <v>65.3</v>
      </c>
      <c r="C137" s="1">
        <v>0</v>
      </c>
      <c r="D137" s="1">
        <v>0.36</v>
      </c>
      <c r="E137" s="1">
        <v>1.34</v>
      </c>
      <c r="F137" s="1">
        <v>10.84</v>
      </c>
      <c r="G137" s="1">
        <v>0</v>
      </c>
      <c r="H137" s="1">
        <v>1.92</v>
      </c>
      <c r="I137" s="1">
        <v>0</v>
      </c>
      <c r="J137" s="1">
        <v>19.73</v>
      </c>
      <c r="K137" s="1">
        <v>0.5</v>
      </c>
      <c r="L137" s="1">
        <v>100</v>
      </c>
      <c r="M137" s="1" t="s">
        <v>265</v>
      </c>
    </row>
    <row r="138" spans="1:13" ht="12" customHeight="1" x14ac:dyDescent="0.3">
      <c r="A138" s="1" t="s">
        <v>152</v>
      </c>
      <c r="B138" s="1">
        <v>65.56</v>
      </c>
      <c r="C138" s="1">
        <v>0</v>
      </c>
      <c r="D138" s="1">
        <v>0.42</v>
      </c>
      <c r="E138" s="1">
        <v>0.9</v>
      </c>
      <c r="F138" s="1">
        <v>11.63</v>
      </c>
      <c r="G138" s="1">
        <v>0.11</v>
      </c>
      <c r="H138" s="1">
        <v>1.7</v>
      </c>
      <c r="I138" s="1">
        <v>0</v>
      </c>
      <c r="J138" s="1">
        <v>19.02</v>
      </c>
      <c r="K138" s="1">
        <v>0.67</v>
      </c>
      <c r="L138" s="1">
        <v>100</v>
      </c>
      <c r="M138" s="1" t="s">
        <v>265</v>
      </c>
    </row>
    <row r="139" spans="1:13" ht="12" customHeight="1" x14ac:dyDescent="0.3">
      <c r="A139" s="1" t="s">
        <v>153</v>
      </c>
      <c r="B139" s="1">
        <v>63.72</v>
      </c>
      <c r="C139" s="1">
        <v>0</v>
      </c>
      <c r="D139" s="1">
        <v>1.26</v>
      </c>
      <c r="E139" s="1">
        <v>1.91</v>
      </c>
      <c r="F139" s="1">
        <v>10.46</v>
      </c>
      <c r="G139" s="1">
        <v>0.19</v>
      </c>
      <c r="H139" s="1">
        <v>1.36</v>
      </c>
      <c r="I139" s="1">
        <v>0</v>
      </c>
      <c r="J139" s="1">
        <v>19.37</v>
      </c>
      <c r="K139" s="1">
        <v>1.74</v>
      </c>
      <c r="L139" s="1">
        <v>100</v>
      </c>
      <c r="M139" s="1" t="s">
        <v>265</v>
      </c>
    </row>
    <row r="140" spans="1:13" ht="12" customHeight="1" x14ac:dyDescent="0.3">
      <c r="A140" s="1" t="s">
        <v>154</v>
      </c>
      <c r="B140" s="1">
        <v>65.69</v>
      </c>
      <c r="C140" s="1">
        <v>0</v>
      </c>
      <c r="D140" s="1">
        <v>0.42</v>
      </c>
      <c r="E140" s="1">
        <v>0.5</v>
      </c>
      <c r="F140" s="1">
        <v>11.91</v>
      </c>
      <c r="G140" s="1">
        <v>0</v>
      </c>
      <c r="H140" s="1">
        <v>1.71</v>
      </c>
      <c r="I140" s="1">
        <v>0</v>
      </c>
      <c r="J140" s="1">
        <v>19.46</v>
      </c>
      <c r="K140" s="1">
        <v>0.31</v>
      </c>
      <c r="L140" s="1">
        <v>100</v>
      </c>
      <c r="M140" s="1" t="s">
        <v>265</v>
      </c>
    </row>
    <row r="141" spans="1:13" ht="12" customHeight="1" x14ac:dyDescent="0.3">
      <c r="A141" s="1" t="s">
        <v>155</v>
      </c>
      <c r="B141" s="1">
        <v>66.84</v>
      </c>
      <c r="C141" s="1">
        <v>0</v>
      </c>
      <c r="D141" s="1">
        <v>0.24</v>
      </c>
      <c r="E141" s="1">
        <v>0.5</v>
      </c>
      <c r="F141" s="1">
        <v>11.42</v>
      </c>
      <c r="G141" s="1">
        <v>0</v>
      </c>
      <c r="H141" s="1">
        <v>1.66</v>
      </c>
      <c r="I141" s="1">
        <v>0</v>
      </c>
      <c r="J141" s="1">
        <v>19.059999999999999</v>
      </c>
      <c r="K141" s="1">
        <v>0.28999999999999998</v>
      </c>
      <c r="L141" s="1">
        <v>100</v>
      </c>
      <c r="M141" s="1" t="s">
        <v>265</v>
      </c>
    </row>
    <row r="142" spans="1:13" ht="12" customHeight="1" x14ac:dyDescent="0.3">
      <c r="A142" s="1" t="s">
        <v>156</v>
      </c>
      <c r="B142" s="1">
        <v>66.23</v>
      </c>
      <c r="C142" s="1">
        <v>0</v>
      </c>
      <c r="D142" s="1">
        <v>0.18</v>
      </c>
      <c r="E142" s="1">
        <v>0.56000000000000005</v>
      </c>
      <c r="F142" s="1">
        <v>11.76</v>
      </c>
      <c r="G142" s="1">
        <v>0</v>
      </c>
      <c r="H142" s="1">
        <v>1.73</v>
      </c>
      <c r="I142" s="1">
        <v>0</v>
      </c>
      <c r="J142" s="1">
        <v>19.190000000000001</v>
      </c>
      <c r="K142" s="1">
        <v>0.36</v>
      </c>
      <c r="L142" s="1">
        <v>100</v>
      </c>
      <c r="M142" s="1" t="s">
        <v>265</v>
      </c>
    </row>
    <row r="143" spans="1:13" ht="12" customHeight="1" x14ac:dyDescent="0.3">
      <c r="A143" s="1" t="s">
        <v>157</v>
      </c>
      <c r="B143" s="1">
        <v>66.069999999999993</v>
      </c>
      <c r="C143" s="1">
        <v>0</v>
      </c>
      <c r="D143" s="1">
        <v>0.53</v>
      </c>
      <c r="E143" s="1">
        <v>1.26</v>
      </c>
      <c r="F143" s="1">
        <v>10.57</v>
      </c>
      <c r="G143" s="1">
        <v>0.11</v>
      </c>
      <c r="H143" s="1">
        <v>1.6</v>
      </c>
      <c r="I143" s="1">
        <v>0</v>
      </c>
      <c r="J143" s="1">
        <v>18.690000000000001</v>
      </c>
      <c r="K143" s="1">
        <v>1.17</v>
      </c>
      <c r="L143" s="1">
        <v>100</v>
      </c>
      <c r="M143" s="1" t="s">
        <v>265</v>
      </c>
    </row>
    <row r="144" spans="1:13" ht="12" customHeight="1" x14ac:dyDescent="0.3">
      <c r="A144" s="1" t="s">
        <v>158</v>
      </c>
      <c r="B144" s="1">
        <v>66.44</v>
      </c>
      <c r="C144" s="1">
        <v>0</v>
      </c>
      <c r="D144" s="1">
        <v>0.47</v>
      </c>
      <c r="E144" s="1">
        <v>0.84</v>
      </c>
      <c r="F144" s="1">
        <v>11.1</v>
      </c>
      <c r="G144" s="1">
        <v>0</v>
      </c>
      <c r="H144" s="1">
        <v>1.82</v>
      </c>
      <c r="I144" s="1">
        <v>0</v>
      </c>
      <c r="J144" s="1">
        <v>18.64</v>
      </c>
      <c r="K144" s="1">
        <v>0.7</v>
      </c>
      <c r="L144" s="1">
        <v>100</v>
      </c>
      <c r="M144" s="1" t="s">
        <v>265</v>
      </c>
    </row>
    <row r="145" spans="1:13" ht="12" customHeight="1" x14ac:dyDescent="0.3">
      <c r="A145" s="1" t="s">
        <v>159</v>
      </c>
      <c r="B145" s="1">
        <v>65.28</v>
      </c>
      <c r="C145" s="1">
        <v>0</v>
      </c>
      <c r="D145" s="1">
        <v>0.15</v>
      </c>
      <c r="E145" s="1">
        <v>0.32</v>
      </c>
      <c r="F145" s="1">
        <v>12.3</v>
      </c>
      <c r="G145" s="1">
        <v>0</v>
      </c>
      <c r="H145" s="1">
        <v>1.9</v>
      </c>
      <c r="I145" s="1">
        <v>0</v>
      </c>
      <c r="J145" s="1">
        <v>19.75</v>
      </c>
      <c r="K145" s="1">
        <v>0.32</v>
      </c>
      <c r="L145" s="1">
        <v>100</v>
      </c>
      <c r="M145" s="1" t="s">
        <v>265</v>
      </c>
    </row>
    <row r="146" spans="1:13" ht="12" customHeight="1" x14ac:dyDescent="0.3">
      <c r="A146" s="1" t="s">
        <v>160</v>
      </c>
      <c r="B146" s="1">
        <v>66.48</v>
      </c>
      <c r="C146" s="1">
        <v>0</v>
      </c>
      <c r="D146" s="1">
        <v>0.28999999999999998</v>
      </c>
      <c r="E146" s="1">
        <v>0.41</v>
      </c>
      <c r="F146" s="1">
        <v>11.61</v>
      </c>
      <c r="G146" s="1">
        <v>0</v>
      </c>
      <c r="H146" s="1">
        <v>1.84</v>
      </c>
      <c r="I146" s="1">
        <v>0</v>
      </c>
      <c r="J146" s="1">
        <v>19.149999999999999</v>
      </c>
      <c r="K146" s="1">
        <v>0.23</v>
      </c>
      <c r="L146" s="1">
        <v>100</v>
      </c>
      <c r="M146" s="1" t="s">
        <v>265</v>
      </c>
    </row>
    <row r="147" spans="1:13" ht="12" customHeight="1" x14ac:dyDescent="0.3">
      <c r="A147" s="1" t="s">
        <v>161</v>
      </c>
      <c r="B147" s="1">
        <v>65.63</v>
      </c>
      <c r="C147" s="1">
        <v>0</v>
      </c>
      <c r="D147" s="1">
        <v>0.31</v>
      </c>
      <c r="E147" s="1">
        <v>1.01</v>
      </c>
      <c r="F147" s="1">
        <v>11.25</v>
      </c>
      <c r="G147" s="1">
        <v>0</v>
      </c>
      <c r="H147" s="1">
        <v>1.74</v>
      </c>
      <c r="I147" s="1">
        <v>0</v>
      </c>
      <c r="J147" s="1">
        <v>19.71</v>
      </c>
      <c r="K147" s="1">
        <v>0.34</v>
      </c>
      <c r="L147" s="1">
        <v>100</v>
      </c>
      <c r="M147" s="1" t="s">
        <v>265</v>
      </c>
    </row>
    <row r="148" spans="1:13" ht="12" customHeight="1" x14ac:dyDescent="0.3">
      <c r="A148" s="1" t="s">
        <v>162</v>
      </c>
      <c r="B148" s="1">
        <v>65.31</v>
      </c>
      <c r="C148" s="1">
        <v>0</v>
      </c>
      <c r="D148" s="1">
        <v>4.46</v>
      </c>
      <c r="E148" s="1">
        <v>1.24</v>
      </c>
      <c r="F148" s="1">
        <v>9.9700000000000006</v>
      </c>
      <c r="G148" s="1">
        <v>0</v>
      </c>
      <c r="H148" s="1">
        <v>1.5</v>
      </c>
      <c r="I148" s="1">
        <v>0</v>
      </c>
      <c r="J148" s="1">
        <v>17.03</v>
      </c>
      <c r="K148" s="1">
        <v>0.48</v>
      </c>
      <c r="L148" s="1">
        <v>100</v>
      </c>
      <c r="M148" s="1" t="s">
        <v>265</v>
      </c>
    </row>
    <row r="149" spans="1:13" ht="12" customHeight="1" x14ac:dyDescent="0.3">
      <c r="A149" s="1" t="s">
        <v>163</v>
      </c>
      <c r="B149" s="1">
        <v>65.2</v>
      </c>
      <c r="C149" s="1">
        <v>0</v>
      </c>
      <c r="D149" s="1">
        <v>0.15</v>
      </c>
      <c r="E149" s="1">
        <v>0.4</v>
      </c>
      <c r="F149" s="1">
        <v>12.43</v>
      </c>
      <c r="G149" s="1">
        <v>0</v>
      </c>
      <c r="H149" s="1">
        <v>1.75</v>
      </c>
      <c r="I149" s="1">
        <v>0</v>
      </c>
      <c r="J149" s="1">
        <v>19.73</v>
      </c>
      <c r="K149" s="1">
        <v>0.33</v>
      </c>
      <c r="L149" s="1">
        <v>100</v>
      </c>
      <c r="M149" s="1" t="s">
        <v>265</v>
      </c>
    </row>
    <row r="150" spans="1:13" ht="12" customHeight="1" x14ac:dyDescent="0.3">
      <c r="A150" s="1" t="s">
        <v>164</v>
      </c>
      <c r="B150" s="1">
        <v>67.17</v>
      </c>
      <c r="C150" s="1">
        <v>0</v>
      </c>
      <c r="D150" s="1">
        <v>0.81</v>
      </c>
      <c r="E150" s="1">
        <v>0.76</v>
      </c>
      <c r="F150" s="1">
        <v>10.82</v>
      </c>
      <c r="G150" s="1">
        <v>0</v>
      </c>
      <c r="H150" s="1">
        <v>1.61</v>
      </c>
      <c r="I150" s="1">
        <v>0</v>
      </c>
      <c r="J150" s="1">
        <v>18.28</v>
      </c>
      <c r="K150" s="1">
        <v>0.55000000000000004</v>
      </c>
      <c r="L150" s="1">
        <v>100</v>
      </c>
      <c r="M150" s="1" t="s">
        <v>265</v>
      </c>
    </row>
    <row r="151" spans="1:13" ht="12" customHeight="1" x14ac:dyDescent="0.3">
      <c r="A151" s="1" t="s">
        <v>165</v>
      </c>
      <c r="B151" s="1">
        <v>66.55</v>
      </c>
      <c r="C151" s="1">
        <v>0</v>
      </c>
      <c r="D151" s="1">
        <v>0.84</v>
      </c>
      <c r="E151" s="1">
        <v>1.86</v>
      </c>
      <c r="F151" s="1">
        <v>9.73</v>
      </c>
      <c r="G151" s="1">
        <v>0.12</v>
      </c>
      <c r="H151" s="1">
        <v>1.55</v>
      </c>
      <c r="I151" s="1">
        <v>0</v>
      </c>
      <c r="J151" s="1">
        <v>17.88</v>
      </c>
      <c r="K151" s="1">
        <v>1.48</v>
      </c>
      <c r="L151" s="1">
        <v>100</v>
      </c>
      <c r="M151" s="1" t="s">
        <v>265</v>
      </c>
    </row>
    <row r="152" spans="1:13" ht="12" customHeight="1" x14ac:dyDescent="0.3">
      <c r="A152" s="1" t="s">
        <v>166</v>
      </c>
      <c r="B152" s="1">
        <v>61.72</v>
      </c>
      <c r="C152" s="1">
        <v>0</v>
      </c>
      <c r="D152" s="1">
        <v>0.42</v>
      </c>
      <c r="E152" s="1">
        <v>6.65</v>
      </c>
      <c r="F152" s="1">
        <v>4.72</v>
      </c>
      <c r="G152" s="1">
        <v>0.18</v>
      </c>
      <c r="H152" s="1">
        <v>6.02</v>
      </c>
      <c r="I152" s="1">
        <v>0</v>
      </c>
      <c r="J152" s="1">
        <v>19.34</v>
      </c>
      <c r="K152" s="1">
        <v>0.97</v>
      </c>
      <c r="L152" s="1">
        <v>100</v>
      </c>
      <c r="M152" s="1" t="s">
        <v>266</v>
      </c>
    </row>
    <row r="153" spans="1:13" ht="12" customHeight="1" x14ac:dyDescent="0.3">
      <c r="A153" s="1" t="s">
        <v>168</v>
      </c>
      <c r="B153" s="1">
        <v>66.25</v>
      </c>
      <c r="C153" s="1">
        <v>0</v>
      </c>
      <c r="D153" s="1">
        <v>0.67</v>
      </c>
      <c r="E153" s="1">
        <v>3.1</v>
      </c>
      <c r="F153" s="1">
        <v>8.7100000000000009</v>
      </c>
      <c r="G153" s="1">
        <v>0.31</v>
      </c>
      <c r="H153" s="1">
        <v>2.77</v>
      </c>
      <c r="I153" s="1">
        <v>0</v>
      </c>
      <c r="J153" s="1">
        <v>17.7</v>
      </c>
      <c r="K153" s="1">
        <v>0.48</v>
      </c>
      <c r="L153" s="1">
        <v>100</v>
      </c>
      <c r="M153" s="1" t="s">
        <v>266</v>
      </c>
    </row>
    <row r="154" spans="1:13" ht="12" customHeight="1" x14ac:dyDescent="0.3">
      <c r="A154" s="1" t="s">
        <v>169</v>
      </c>
      <c r="B154" s="1">
        <v>66.739999999999995</v>
      </c>
      <c r="C154" s="1">
        <v>0</v>
      </c>
      <c r="D154" s="1">
        <v>2.0099999999999998</v>
      </c>
      <c r="E154" s="1">
        <v>7.59</v>
      </c>
      <c r="F154" s="1">
        <v>0.99</v>
      </c>
      <c r="G154" s="1">
        <v>0</v>
      </c>
      <c r="H154" s="1">
        <v>5.7</v>
      </c>
      <c r="I154" s="1">
        <v>0</v>
      </c>
      <c r="J154" s="1">
        <v>16.12</v>
      </c>
      <c r="K154" s="1">
        <v>0.85</v>
      </c>
      <c r="L154" s="1">
        <v>100</v>
      </c>
      <c r="M154" s="1" t="s">
        <v>266</v>
      </c>
    </row>
    <row r="155" spans="1:13" ht="12" customHeight="1" x14ac:dyDescent="0.3">
      <c r="A155" s="1" t="s">
        <v>170</v>
      </c>
      <c r="B155" s="1">
        <v>68.7</v>
      </c>
      <c r="C155" s="1">
        <v>0</v>
      </c>
      <c r="D155" s="1">
        <v>1.01</v>
      </c>
      <c r="E155" s="1">
        <v>5.1100000000000003</v>
      </c>
      <c r="F155" s="1">
        <v>4.24</v>
      </c>
      <c r="G155" s="1">
        <v>0.68</v>
      </c>
      <c r="H155" s="1">
        <v>4.46</v>
      </c>
      <c r="I155" s="1">
        <v>0</v>
      </c>
      <c r="J155" s="1">
        <v>14.89</v>
      </c>
      <c r="K155" s="1">
        <v>0.89</v>
      </c>
      <c r="L155" s="1">
        <v>100</v>
      </c>
      <c r="M155" s="1" t="s">
        <v>266</v>
      </c>
    </row>
    <row r="156" spans="1:13" ht="12" customHeight="1" x14ac:dyDescent="0.3">
      <c r="A156" s="1" t="s">
        <v>171</v>
      </c>
      <c r="B156" s="1">
        <v>63.66</v>
      </c>
      <c r="C156" s="1">
        <v>0</v>
      </c>
      <c r="D156" s="1">
        <v>2.72</v>
      </c>
      <c r="E156" s="1">
        <v>5.94</v>
      </c>
      <c r="F156" s="1">
        <v>4.5599999999999996</v>
      </c>
      <c r="G156" s="1">
        <v>0</v>
      </c>
      <c r="H156" s="1">
        <v>4.63</v>
      </c>
      <c r="I156" s="1">
        <v>0</v>
      </c>
      <c r="J156" s="1">
        <v>17.53</v>
      </c>
      <c r="K156" s="1">
        <v>0.95</v>
      </c>
      <c r="L156" s="1">
        <v>100</v>
      </c>
      <c r="M156" s="1" t="s">
        <v>266</v>
      </c>
    </row>
    <row r="157" spans="1:13" ht="12" customHeight="1" x14ac:dyDescent="0.3">
      <c r="A157" s="1" t="s">
        <v>172</v>
      </c>
      <c r="B157" s="1">
        <v>63.93</v>
      </c>
      <c r="C157" s="1">
        <v>0</v>
      </c>
      <c r="D157" s="1">
        <v>3.01</v>
      </c>
      <c r="E157" s="1">
        <v>1.0900000000000001</v>
      </c>
      <c r="F157" s="1">
        <v>11.31</v>
      </c>
      <c r="G157" s="1">
        <v>0.22</v>
      </c>
      <c r="H157" s="1">
        <v>1.65</v>
      </c>
      <c r="I157" s="1">
        <v>0</v>
      </c>
      <c r="J157" s="1">
        <v>17.809999999999999</v>
      </c>
      <c r="K157" s="1">
        <v>0.98</v>
      </c>
      <c r="L157" s="1">
        <v>100</v>
      </c>
      <c r="M157" s="1" t="s">
        <v>266</v>
      </c>
    </row>
    <row r="158" spans="1:13" ht="12" customHeight="1" x14ac:dyDescent="0.3">
      <c r="A158" s="1" t="s">
        <v>173</v>
      </c>
      <c r="B158" s="1">
        <v>63.98</v>
      </c>
      <c r="C158" s="1">
        <v>0</v>
      </c>
      <c r="D158" s="1">
        <v>0.62</v>
      </c>
      <c r="E158" s="1">
        <v>1.1200000000000001</v>
      </c>
      <c r="F158" s="1">
        <v>11.83</v>
      </c>
      <c r="G158" s="1">
        <v>0.27</v>
      </c>
      <c r="H158" s="1">
        <v>1.64</v>
      </c>
      <c r="I158" s="1">
        <v>0</v>
      </c>
      <c r="J158" s="1">
        <v>19.36</v>
      </c>
      <c r="K158" s="1">
        <v>1.17</v>
      </c>
      <c r="L158" s="1">
        <v>100</v>
      </c>
      <c r="M158" s="1" t="s">
        <v>266</v>
      </c>
    </row>
    <row r="159" spans="1:13" ht="12" customHeight="1" x14ac:dyDescent="0.3">
      <c r="A159" s="1" t="s">
        <v>174</v>
      </c>
      <c r="B159" s="1">
        <v>64.3</v>
      </c>
      <c r="C159" s="1">
        <v>0</v>
      </c>
      <c r="D159" s="1">
        <v>1.1299999999999999</v>
      </c>
      <c r="E159" s="1">
        <v>1.46</v>
      </c>
      <c r="F159" s="1">
        <v>11.38</v>
      </c>
      <c r="G159" s="1">
        <v>0.22</v>
      </c>
      <c r="H159" s="1">
        <v>1.79</v>
      </c>
      <c r="I159" s="1">
        <v>0</v>
      </c>
      <c r="J159" s="1">
        <v>18.46</v>
      </c>
      <c r="K159" s="1">
        <v>1.26</v>
      </c>
      <c r="L159" s="1">
        <v>100</v>
      </c>
      <c r="M159" s="1" t="s">
        <v>266</v>
      </c>
    </row>
    <row r="160" spans="1:13" ht="12" customHeight="1" x14ac:dyDescent="0.3">
      <c r="A160" s="1" t="s">
        <v>175</v>
      </c>
      <c r="B160" s="1">
        <v>60.64</v>
      </c>
      <c r="C160" s="1">
        <v>0</v>
      </c>
      <c r="D160" s="1">
        <v>2.63</v>
      </c>
      <c r="E160" s="1">
        <v>1.85</v>
      </c>
      <c r="F160" s="1">
        <v>11.86</v>
      </c>
      <c r="G160" s="1">
        <v>0.18</v>
      </c>
      <c r="H160" s="1">
        <v>3.09</v>
      </c>
      <c r="I160" s="1">
        <v>0</v>
      </c>
      <c r="J160" s="1">
        <v>18.57</v>
      </c>
      <c r="K160" s="1">
        <v>1.2</v>
      </c>
      <c r="L160" s="1">
        <v>100</v>
      </c>
      <c r="M160" s="1" t="s">
        <v>266</v>
      </c>
    </row>
    <row r="161" spans="1:13" ht="12" customHeight="1" x14ac:dyDescent="0.3">
      <c r="A161" s="1" t="s">
        <v>176</v>
      </c>
      <c r="B161" s="1">
        <v>64.09</v>
      </c>
      <c r="C161" s="1">
        <v>0</v>
      </c>
      <c r="D161" s="1">
        <v>0.68</v>
      </c>
      <c r="E161" s="1">
        <v>1.17</v>
      </c>
      <c r="F161" s="1">
        <v>11.86</v>
      </c>
      <c r="G161" s="1">
        <v>0.17</v>
      </c>
      <c r="H161" s="1">
        <v>1.45</v>
      </c>
      <c r="I161" s="1">
        <v>0</v>
      </c>
      <c r="J161" s="1">
        <v>19.36</v>
      </c>
      <c r="K161" s="1">
        <v>1.22</v>
      </c>
      <c r="L161" s="1">
        <v>100</v>
      </c>
      <c r="M161" s="1" t="s">
        <v>266</v>
      </c>
    </row>
    <row r="162" spans="1:13" ht="12" customHeight="1" x14ac:dyDescent="0.3">
      <c r="A162" s="1" t="s">
        <v>177</v>
      </c>
      <c r="B162" s="1">
        <v>66.430000000000007</v>
      </c>
      <c r="C162" s="1">
        <v>0</v>
      </c>
      <c r="D162" s="1">
        <v>1.01</v>
      </c>
      <c r="E162" s="1">
        <v>1.28</v>
      </c>
      <c r="F162" s="1">
        <v>11.1</v>
      </c>
      <c r="G162" s="1">
        <v>0.17</v>
      </c>
      <c r="H162" s="1">
        <v>1.22</v>
      </c>
      <c r="I162" s="1">
        <v>0</v>
      </c>
      <c r="J162" s="1">
        <v>17.68</v>
      </c>
      <c r="K162" s="1">
        <v>1.1200000000000001</v>
      </c>
      <c r="L162" s="1">
        <v>100</v>
      </c>
      <c r="M162" s="1" t="s">
        <v>266</v>
      </c>
    </row>
    <row r="163" spans="1:13" ht="12" customHeight="1" x14ac:dyDescent="0.3">
      <c r="A163" s="1" t="s">
        <v>178</v>
      </c>
      <c r="B163" s="1">
        <v>65.03</v>
      </c>
      <c r="C163" s="1">
        <v>0</v>
      </c>
      <c r="D163" s="1">
        <v>1.39</v>
      </c>
      <c r="E163" s="1">
        <v>1.65</v>
      </c>
      <c r="F163" s="1">
        <v>11.04</v>
      </c>
      <c r="G163" s="1">
        <v>0.16</v>
      </c>
      <c r="H163" s="1">
        <v>1.21</v>
      </c>
      <c r="I163" s="1">
        <v>0</v>
      </c>
      <c r="J163" s="1">
        <v>18.04</v>
      </c>
      <c r="K163" s="1">
        <v>1.48</v>
      </c>
      <c r="L163" s="1">
        <v>100</v>
      </c>
      <c r="M163" s="1" t="s">
        <v>266</v>
      </c>
    </row>
    <row r="164" spans="1:13" ht="12" customHeight="1" x14ac:dyDescent="0.3">
      <c r="A164" s="1" t="s">
        <v>179</v>
      </c>
      <c r="B164" s="1">
        <v>63.2</v>
      </c>
      <c r="C164" s="1">
        <v>0</v>
      </c>
      <c r="D164" s="1">
        <v>0.9</v>
      </c>
      <c r="E164" s="1">
        <v>1.01</v>
      </c>
      <c r="F164" s="1">
        <v>12.79</v>
      </c>
      <c r="G164" s="1">
        <v>0.15</v>
      </c>
      <c r="H164" s="1">
        <v>1.49</v>
      </c>
      <c r="I164" s="1">
        <v>0</v>
      </c>
      <c r="J164" s="1">
        <v>19.59</v>
      </c>
      <c r="K164" s="1">
        <v>0.88</v>
      </c>
      <c r="L164" s="1">
        <v>100</v>
      </c>
      <c r="M164" s="1" t="s">
        <v>266</v>
      </c>
    </row>
    <row r="165" spans="1:13" ht="12" customHeight="1" x14ac:dyDescent="0.3">
      <c r="A165" s="1" t="s">
        <v>180</v>
      </c>
      <c r="B165" s="1">
        <v>63.82</v>
      </c>
      <c r="C165" s="1">
        <v>0</v>
      </c>
      <c r="D165" s="1">
        <v>0.73</v>
      </c>
      <c r="E165" s="1">
        <v>0.91</v>
      </c>
      <c r="F165" s="1">
        <v>12.58</v>
      </c>
      <c r="G165" s="1">
        <v>0.13</v>
      </c>
      <c r="H165" s="1">
        <v>1.58</v>
      </c>
      <c r="I165" s="1">
        <v>0</v>
      </c>
      <c r="J165" s="1">
        <v>19.43</v>
      </c>
      <c r="K165" s="1">
        <v>0.82</v>
      </c>
      <c r="L165" s="1">
        <v>100</v>
      </c>
      <c r="M165" s="1" t="s">
        <v>266</v>
      </c>
    </row>
    <row r="166" spans="1:13" ht="12" customHeight="1" x14ac:dyDescent="0.3">
      <c r="A166" s="1" t="s">
        <v>181</v>
      </c>
      <c r="B166" s="1">
        <v>62.81</v>
      </c>
      <c r="C166" s="1">
        <v>0</v>
      </c>
      <c r="D166" s="1">
        <v>0.89</v>
      </c>
      <c r="E166" s="1">
        <v>1.0900000000000001</v>
      </c>
      <c r="F166" s="1">
        <v>12.7</v>
      </c>
      <c r="G166" s="1">
        <v>0.18</v>
      </c>
      <c r="H166" s="1">
        <v>1.59</v>
      </c>
      <c r="I166" s="1">
        <v>0</v>
      </c>
      <c r="J166" s="1">
        <v>19.78</v>
      </c>
      <c r="K166" s="1">
        <v>0.96</v>
      </c>
      <c r="L166" s="1">
        <v>100</v>
      </c>
      <c r="M166" s="1" t="s">
        <v>266</v>
      </c>
    </row>
    <row r="167" spans="1:13" ht="12" customHeight="1" x14ac:dyDescent="0.3">
      <c r="A167" s="1" t="s">
        <v>182</v>
      </c>
      <c r="B167" s="1">
        <v>63.31</v>
      </c>
      <c r="C167" s="1">
        <v>0</v>
      </c>
      <c r="D167" s="1">
        <v>3.19</v>
      </c>
      <c r="E167" s="1">
        <v>1.34</v>
      </c>
      <c r="F167" s="1">
        <v>11.14</v>
      </c>
      <c r="G167" s="1">
        <v>0.18</v>
      </c>
      <c r="H167" s="1">
        <v>1.57</v>
      </c>
      <c r="I167" s="1">
        <v>0</v>
      </c>
      <c r="J167" s="1">
        <v>18.04</v>
      </c>
      <c r="K167" s="1">
        <v>1.24</v>
      </c>
      <c r="L167" s="1">
        <v>100</v>
      </c>
      <c r="M167" s="1" t="s">
        <v>266</v>
      </c>
    </row>
    <row r="168" spans="1:13" ht="12" customHeight="1" x14ac:dyDescent="0.3">
      <c r="A168" s="1" t="s">
        <v>183</v>
      </c>
      <c r="B168" s="1">
        <v>61.48</v>
      </c>
      <c r="C168" s="1">
        <v>0</v>
      </c>
      <c r="D168" s="1">
        <v>0.57999999999999996</v>
      </c>
      <c r="E168" s="1">
        <v>0.99</v>
      </c>
      <c r="F168" s="1">
        <v>13.22</v>
      </c>
      <c r="G168" s="1">
        <v>0.2</v>
      </c>
      <c r="H168" s="1">
        <v>1.79</v>
      </c>
      <c r="I168" s="1">
        <v>0</v>
      </c>
      <c r="J168" s="1">
        <v>20.73</v>
      </c>
      <c r="K168" s="1">
        <v>1.01</v>
      </c>
      <c r="L168" s="1">
        <v>100</v>
      </c>
      <c r="M168" s="1" t="s">
        <v>266</v>
      </c>
    </row>
    <row r="169" spans="1:13" ht="12" customHeight="1" x14ac:dyDescent="0.3">
      <c r="A169" s="1" t="s">
        <v>184</v>
      </c>
      <c r="B169" s="1">
        <v>65.19</v>
      </c>
      <c r="C169" s="1">
        <v>0</v>
      </c>
      <c r="D169" s="1">
        <v>0.41</v>
      </c>
      <c r="E169" s="1">
        <v>0.59</v>
      </c>
      <c r="F169" s="1">
        <v>12.94</v>
      </c>
      <c r="G169" s="1">
        <v>0</v>
      </c>
      <c r="H169" s="1">
        <v>1.34</v>
      </c>
      <c r="I169" s="1">
        <v>0</v>
      </c>
      <c r="J169" s="1">
        <v>19.14</v>
      </c>
      <c r="K169" s="1">
        <v>0.4</v>
      </c>
      <c r="L169" s="1">
        <v>100</v>
      </c>
      <c r="M169" s="1" t="s">
        <v>266</v>
      </c>
    </row>
    <row r="170" spans="1:13" ht="12" customHeight="1" x14ac:dyDescent="0.3">
      <c r="A170" s="1" t="s">
        <v>185</v>
      </c>
      <c r="B170" s="1">
        <v>64.69</v>
      </c>
      <c r="C170" s="1">
        <v>0</v>
      </c>
      <c r="D170" s="1">
        <v>1.54</v>
      </c>
      <c r="E170" s="1">
        <v>3.01</v>
      </c>
      <c r="F170" s="1">
        <v>9.58</v>
      </c>
      <c r="G170" s="1">
        <v>0.3</v>
      </c>
      <c r="H170" s="1">
        <v>1.8</v>
      </c>
      <c r="I170" s="1">
        <v>0</v>
      </c>
      <c r="J170" s="1">
        <v>17.55</v>
      </c>
      <c r="K170" s="1">
        <v>1.52</v>
      </c>
      <c r="L170" s="1">
        <v>100</v>
      </c>
      <c r="M170" s="1" t="s">
        <v>266</v>
      </c>
    </row>
    <row r="171" spans="1:13" ht="12" customHeight="1" x14ac:dyDescent="0.3">
      <c r="A171" s="1" t="s">
        <v>186</v>
      </c>
      <c r="B171" s="1">
        <v>63.5</v>
      </c>
      <c r="C171" s="1">
        <v>0</v>
      </c>
      <c r="D171" s="1">
        <v>1</v>
      </c>
      <c r="E171" s="1">
        <v>1</v>
      </c>
      <c r="F171" s="1">
        <v>13.2</v>
      </c>
      <c r="G171" s="1">
        <v>0.14000000000000001</v>
      </c>
      <c r="H171" s="1">
        <v>1.43</v>
      </c>
      <c r="I171" s="1">
        <v>0</v>
      </c>
      <c r="J171" s="1">
        <v>18.95</v>
      </c>
      <c r="K171" s="1">
        <v>0.8</v>
      </c>
      <c r="L171" s="1">
        <v>100</v>
      </c>
      <c r="M171" s="1" t="s">
        <v>266</v>
      </c>
    </row>
    <row r="172" spans="1:13" ht="12" customHeight="1" x14ac:dyDescent="0.3">
      <c r="A172" s="1" t="s">
        <v>187</v>
      </c>
      <c r="B172" s="1">
        <v>64.86</v>
      </c>
      <c r="C172" s="1">
        <v>0</v>
      </c>
      <c r="D172" s="1">
        <v>0.89</v>
      </c>
      <c r="E172" s="1">
        <v>0.89</v>
      </c>
      <c r="F172" s="1">
        <v>12.75</v>
      </c>
      <c r="G172" s="1">
        <v>0.11</v>
      </c>
      <c r="H172" s="1">
        <v>1.28</v>
      </c>
      <c r="I172" s="1">
        <v>0</v>
      </c>
      <c r="J172" s="1">
        <v>18.5</v>
      </c>
      <c r="K172" s="1">
        <v>0.73</v>
      </c>
      <c r="L172" s="1">
        <v>100</v>
      </c>
      <c r="M172" s="1" t="s">
        <v>266</v>
      </c>
    </row>
    <row r="173" spans="1:13" ht="12" customHeight="1" x14ac:dyDescent="0.3">
      <c r="A173" s="1" t="s">
        <v>188</v>
      </c>
      <c r="B173" s="1">
        <v>64.989999999999995</v>
      </c>
      <c r="C173" s="1">
        <v>0</v>
      </c>
      <c r="D173" s="1">
        <v>0.92</v>
      </c>
      <c r="E173" s="1">
        <v>1.1000000000000001</v>
      </c>
      <c r="F173" s="1">
        <v>12.68</v>
      </c>
      <c r="G173" s="1">
        <v>0.14000000000000001</v>
      </c>
      <c r="H173" s="1">
        <v>1.39</v>
      </c>
      <c r="I173" s="1">
        <v>0</v>
      </c>
      <c r="J173" s="1">
        <v>17.98</v>
      </c>
      <c r="K173" s="1">
        <v>0.8</v>
      </c>
      <c r="L173" s="1">
        <v>100</v>
      </c>
      <c r="M173" s="1" t="s">
        <v>266</v>
      </c>
    </row>
    <row r="174" spans="1:13" ht="12" customHeight="1" x14ac:dyDescent="0.3">
      <c r="A174" s="1" t="s">
        <v>189</v>
      </c>
      <c r="B174" s="1">
        <v>64.040000000000006</v>
      </c>
      <c r="C174" s="1">
        <v>0.22</v>
      </c>
      <c r="D174" s="1">
        <v>0.98</v>
      </c>
      <c r="E174" s="1">
        <v>1.0900000000000001</v>
      </c>
      <c r="F174" s="1">
        <v>12.72</v>
      </c>
      <c r="G174" s="1">
        <v>0.2</v>
      </c>
      <c r="H174" s="1">
        <v>1.57</v>
      </c>
      <c r="I174" s="1">
        <v>0</v>
      </c>
      <c r="J174" s="1">
        <v>18.329999999999998</v>
      </c>
      <c r="K174" s="1">
        <v>0.85</v>
      </c>
      <c r="L174" s="1">
        <v>100</v>
      </c>
      <c r="M174" s="1" t="s">
        <v>266</v>
      </c>
    </row>
    <row r="175" spans="1:13" ht="12" customHeight="1" x14ac:dyDescent="0.3">
      <c r="A175" s="1" t="s">
        <v>190</v>
      </c>
      <c r="B175" s="1">
        <v>64.180000000000007</v>
      </c>
      <c r="C175" s="1">
        <v>0</v>
      </c>
      <c r="D175" s="1">
        <v>1.37</v>
      </c>
      <c r="E175" s="1">
        <v>1.46</v>
      </c>
      <c r="F175" s="1">
        <v>11.62</v>
      </c>
      <c r="G175" s="1">
        <v>0.18</v>
      </c>
      <c r="H175" s="1">
        <v>1.55</v>
      </c>
      <c r="I175" s="1">
        <v>0</v>
      </c>
      <c r="J175" s="1">
        <v>18.41</v>
      </c>
      <c r="K175" s="1">
        <v>1.23</v>
      </c>
      <c r="L175" s="1">
        <v>100</v>
      </c>
      <c r="M175" s="1" t="s">
        <v>266</v>
      </c>
    </row>
    <row r="176" spans="1:13" ht="12" customHeight="1" x14ac:dyDescent="0.3">
      <c r="A176" s="1" t="s">
        <v>191</v>
      </c>
      <c r="B176" s="1">
        <v>63.65</v>
      </c>
      <c r="C176" s="1">
        <v>0</v>
      </c>
      <c r="D176" s="1">
        <v>1.36</v>
      </c>
      <c r="E176" s="1">
        <v>1.47</v>
      </c>
      <c r="F176" s="1">
        <v>12.01</v>
      </c>
      <c r="G176" s="1">
        <v>0.22</v>
      </c>
      <c r="H176" s="1">
        <v>1.81</v>
      </c>
      <c r="I176" s="1">
        <v>0</v>
      </c>
      <c r="J176" s="1">
        <v>18.57</v>
      </c>
      <c r="K176" s="1">
        <v>0.91</v>
      </c>
      <c r="L176" s="1">
        <v>100</v>
      </c>
      <c r="M176" s="1" t="s">
        <v>266</v>
      </c>
    </row>
    <row r="177" spans="1:13" ht="12" customHeight="1" x14ac:dyDescent="0.3">
      <c r="A177" s="1" t="s">
        <v>192</v>
      </c>
      <c r="B177" s="1">
        <v>67.05</v>
      </c>
      <c r="C177" s="1">
        <v>0</v>
      </c>
      <c r="D177" s="1">
        <v>0.89</v>
      </c>
      <c r="E177" s="1">
        <v>0.78</v>
      </c>
      <c r="F177" s="1">
        <v>11.73</v>
      </c>
      <c r="G177" s="1">
        <v>0.19</v>
      </c>
      <c r="H177" s="1">
        <v>1.1399999999999999</v>
      </c>
      <c r="I177" s="1">
        <v>0</v>
      </c>
      <c r="J177" s="1">
        <v>17.59</v>
      </c>
      <c r="K177" s="1">
        <v>0.62</v>
      </c>
      <c r="L177" s="1">
        <v>100</v>
      </c>
      <c r="M177" s="1" t="s">
        <v>266</v>
      </c>
    </row>
    <row r="178" spans="1:13" ht="12" customHeight="1" x14ac:dyDescent="0.3">
      <c r="A178" s="1" t="s">
        <v>193</v>
      </c>
      <c r="B178" s="1">
        <v>65.16</v>
      </c>
      <c r="C178" s="1">
        <v>0</v>
      </c>
      <c r="D178" s="1">
        <v>0.56000000000000005</v>
      </c>
      <c r="E178" s="1">
        <v>1.95</v>
      </c>
      <c r="F178" s="1">
        <v>10.98</v>
      </c>
      <c r="G178" s="1">
        <v>0.15</v>
      </c>
      <c r="H178" s="1">
        <v>2.81</v>
      </c>
      <c r="I178" s="1">
        <v>0</v>
      </c>
      <c r="J178" s="1">
        <v>17.86</v>
      </c>
      <c r="K178" s="1">
        <v>0.54</v>
      </c>
      <c r="L178" s="1">
        <v>100</v>
      </c>
      <c r="M178" s="1" t="s">
        <v>266</v>
      </c>
    </row>
    <row r="179" spans="1:13" ht="12" customHeight="1" x14ac:dyDescent="0.3">
      <c r="A179" s="1" t="s">
        <v>194</v>
      </c>
      <c r="B179" s="1">
        <v>67.069999999999993</v>
      </c>
      <c r="C179" s="1">
        <v>0</v>
      </c>
      <c r="D179" s="1">
        <v>2.16</v>
      </c>
      <c r="E179" s="1">
        <v>1.79</v>
      </c>
      <c r="F179" s="1">
        <v>10.16</v>
      </c>
      <c r="G179" s="1">
        <v>0.13</v>
      </c>
      <c r="H179" s="1">
        <v>1.62</v>
      </c>
      <c r="I179" s="1">
        <v>0</v>
      </c>
      <c r="J179" s="1">
        <v>16.440000000000001</v>
      </c>
      <c r="K179" s="1">
        <v>0.62</v>
      </c>
      <c r="L179" s="1">
        <v>100</v>
      </c>
      <c r="M179" s="1" t="s">
        <v>266</v>
      </c>
    </row>
    <row r="180" spans="1:13" ht="12" customHeight="1" x14ac:dyDescent="0.3">
      <c r="A180" s="1" t="s">
        <v>195</v>
      </c>
      <c r="B180" s="1">
        <v>65.42</v>
      </c>
      <c r="C180" s="1">
        <v>0</v>
      </c>
      <c r="D180" s="1">
        <v>0.84</v>
      </c>
      <c r="E180" s="1">
        <v>1.19</v>
      </c>
      <c r="F180" s="1">
        <v>11.86</v>
      </c>
      <c r="G180" s="1">
        <v>0.17</v>
      </c>
      <c r="H180" s="1">
        <v>1.52</v>
      </c>
      <c r="I180" s="1">
        <v>0</v>
      </c>
      <c r="J180" s="1">
        <v>18.239999999999998</v>
      </c>
      <c r="K180" s="1">
        <v>0.75</v>
      </c>
      <c r="L180" s="1">
        <v>100</v>
      </c>
      <c r="M180" s="1" t="s">
        <v>266</v>
      </c>
    </row>
    <row r="181" spans="1:13" ht="12" customHeight="1" x14ac:dyDescent="0.3">
      <c r="A181" s="1" t="s">
        <v>196</v>
      </c>
      <c r="B181" s="1">
        <v>65.72</v>
      </c>
      <c r="C181" s="1">
        <v>0</v>
      </c>
      <c r="D181" s="1">
        <v>1.38</v>
      </c>
      <c r="E181" s="1">
        <v>1.5</v>
      </c>
      <c r="F181" s="1">
        <v>11.08</v>
      </c>
      <c r="G181" s="1">
        <v>0.18</v>
      </c>
      <c r="H181" s="1">
        <v>1.25</v>
      </c>
      <c r="I181" s="1">
        <v>0</v>
      </c>
      <c r="J181" s="1">
        <v>17.829999999999998</v>
      </c>
      <c r="K181" s="1">
        <v>1.07</v>
      </c>
      <c r="L181" s="1">
        <v>100</v>
      </c>
      <c r="M181" s="1" t="s">
        <v>266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H226"/>
  <sheetViews>
    <sheetView zoomScale="85" zoomScaleNormal="85" workbookViewId="0">
      <selection activeCell="V17" sqref="V17"/>
    </sheetView>
  </sheetViews>
  <sheetFormatPr defaultRowHeight="12" customHeight="1" x14ac:dyDescent="0.3"/>
  <cols>
    <col min="1" max="1" width="13.44140625" customWidth="1"/>
  </cols>
  <sheetData>
    <row r="1" spans="1:34" s="10" customFormat="1" ht="12" customHeight="1" x14ac:dyDescent="0.3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</row>
    <row r="2" spans="1:34" ht="12" customHeight="1" x14ac:dyDescent="0.3">
      <c r="A2" s="5" t="s">
        <v>13</v>
      </c>
      <c r="B2" s="5">
        <v>65.790000000000006</v>
      </c>
      <c r="C2" s="5">
        <v>0</v>
      </c>
      <c r="D2" s="5">
        <v>0</v>
      </c>
      <c r="E2" s="5">
        <v>8.14</v>
      </c>
      <c r="F2" s="5">
        <v>0.12</v>
      </c>
      <c r="G2" s="5">
        <v>0.2</v>
      </c>
      <c r="H2" s="5">
        <v>7.62</v>
      </c>
      <c r="I2" s="5">
        <v>0</v>
      </c>
      <c r="J2" s="5">
        <v>17.03</v>
      </c>
      <c r="K2" s="5">
        <v>1.0900000000000001</v>
      </c>
      <c r="L2" s="5">
        <v>100</v>
      </c>
      <c r="M2" s="5" t="s">
        <v>259</v>
      </c>
      <c r="N2" s="6"/>
      <c r="O2" s="6"/>
      <c r="P2" s="6"/>
      <c r="Q2" s="7"/>
      <c r="R2" s="7"/>
      <c r="S2" s="7"/>
      <c r="T2" s="6"/>
      <c r="U2" s="6"/>
      <c r="V2" s="6"/>
      <c r="W2" s="6"/>
      <c r="X2" s="7"/>
      <c r="Y2" s="7"/>
      <c r="Z2" s="7"/>
      <c r="AA2" s="7"/>
      <c r="AB2" s="6"/>
      <c r="AC2" s="6"/>
      <c r="AD2" s="6"/>
      <c r="AE2" s="6"/>
      <c r="AF2" s="7"/>
      <c r="AG2" s="7"/>
      <c r="AH2" s="7"/>
    </row>
    <row r="3" spans="1:34" ht="12" customHeight="1" x14ac:dyDescent="0.3">
      <c r="A3" s="5" t="s">
        <v>15</v>
      </c>
      <c r="B3" s="5">
        <v>65.290000000000006</v>
      </c>
      <c r="C3" s="5">
        <v>0</v>
      </c>
      <c r="D3" s="5">
        <v>1.19</v>
      </c>
      <c r="E3" s="5">
        <v>7.56</v>
      </c>
      <c r="F3" s="5">
        <v>1.57</v>
      </c>
      <c r="G3" s="5">
        <v>0.33</v>
      </c>
      <c r="H3" s="5">
        <v>8.02</v>
      </c>
      <c r="I3" s="5">
        <v>0</v>
      </c>
      <c r="J3" s="5">
        <v>15.83</v>
      </c>
      <c r="K3" s="5">
        <v>0.22</v>
      </c>
      <c r="L3" s="5">
        <v>100</v>
      </c>
      <c r="M3" s="5" t="s">
        <v>259</v>
      </c>
      <c r="N3" s="6"/>
      <c r="O3" s="6"/>
      <c r="P3" s="6"/>
      <c r="Q3" s="7"/>
      <c r="R3" s="7"/>
      <c r="S3" s="7"/>
      <c r="T3" s="6"/>
      <c r="U3" s="6"/>
      <c r="V3" s="6"/>
      <c r="W3" s="6"/>
      <c r="X3" s="7"/>
      <c r="Y3" s="7"/>
      <c r="Z3" s="7"/>
      <c r="AA3" s="7"/>
      <c r="AB3" s="6"/>
      <c r="AC3" s="6"/>
      <c r="AD3" s="6"/>
      <c r="AE3" s="6"/>
      <c r="AF3" s="7"/>
      <c r="AG3" s="7"/>
      <c r="AH3" s="7"/>
    </row>
    <row r="4" spans="1:34" ht="12" customHeight="1" x14ac:dyDescent="0.3">
      <c r="A4" s="5" t="s">
        <v>16</v>
      </c>
      <c r="B4" s="5">
        <v>63.7</v>
      </c>
      <c r="C4" s="5">
        <v>0</v>
      </c>
      <c r="D4" s="5">
        <v>3.73</v>
      </c>
      <c r="E4" s="5">
        <v>6.58</v>
      </c>
      <c r="F4" s="5">
        <v>2.93</v>
      </c>
      <c r="G4" s="5">
        <v>0.18</v>
      </c>
      <c r="H4" s="5">
        <v>5.63</v>
      </c>
      <c r="I4" s="5">
        <v>0</v>
      </c>
      <c r="J4" s="5">
        <v>16.440000000000001</v>
      </c>
      <c r="K4" s="5">
        <v>0.82</v>
      </c>
      <c r="L4" s="5">
        <v>100</v>
      </c>
      <c r="M4" s="5" t="s">
        <v>259</v>
      </c>
      <c r="N4" s="6"/>
      <c r="O4" s="6"/>
      <c r="P4" s="6"/>
      <c r="Q4" s="7"/>
      <c r="R4" s="7"/>
      <c r="S4" s="7"/>
      <c r="T4" s="6"/>
      <c r="U4" s="6"/>
      <c r="V4" s="6"/>
      <c r="W4" s="6"/>
      <c r="X4" s="7"/>
      <c r="Y4" s="7"/>
      <c r="Z4" s="7"/>
      <c r="AA4" s="7"/>
      <c r="AB4" s="6"/>
      <c r="AC4" s="6"/>
      <c r="AD4" s="6"/>
      <c r="AE4" s="6"/>
      <c r="AF4" s="7"/>
      <c r="AG4" s="7"/>
      <c r="AH4" s="7"/>
    </row>
    <row r="5" spans="1:34" ht="12" customHeight="1" x14ac:dyDescent="0.3">
      <c r="A5" s="5" t="s">
        <v>17</v>
      </c>
      <c r="B5" s="5">
        <v>64.91</v>
      </c>
      <c r="C5" s="5">
        <v>0</v>
      </c>
      <c r="D5" s="5">
        <v>1.93</v>
      </c>
      <c r="E5" s="5">
        <v>5.05</v>
      </c>
      <c r="F5" s="5">
        <v>5.65</v>
      </c>
      <c r="G5" s="5">
        <v>0.35</v>
      </c>
      <c r="H5" s="5">
        <v>3.71</v>
      </c>
      <c r="I5" s="5">
        <v>0</v>
      </c>
      <c r="J5" s="5">
        <v>17.54</v>
      </c>
      <c r="K5" s="5">
        <v>0.84</v>
      </c>
      <c r="L5" s="5">
        <v>100</v>
      </c>
      <c r="M5" s="5" t="s">
        <v>259</v>
      </c>
      <c r="N5" s="6"/>
      <c r="O5" s="6"/>
      <c r="P5" s="6"/>
      <c r="Q5" s="7"/>
      <c r="R5" s="7"/>
      <c r="S5" s="7"/>
      <c r="T5" s="6"/>
      <c r="U5" s="6"/>
      <c r="V5" s="6"/>
      <c r="W5" s="6"/>
      <c r="X5" s="7"/>
      <c r="Y5" s="7"/>
      <c r="Z5" s="7"/>
      <c r="AA5" s="7"/>
      <c r="AB5" s="6"/>
      <c r="AC5" s="6"/>
      <c r="AD5" s="6"/>
      <c r="AE5" s="6"/>
      <c r="AF5" s="7"/>
      <c r="AG5" s="7"/>
      <c r="AH5" s="7"/>
    </row>
    <row r="6" spans="1:34" ht="12" customHeight="1" x14ac:dyDescent="0.3">
      <c r="A6" s="5" t="s">
        <v>18</v>
      </c>
      <c r="B6" s="5">
        <v>67.069999999999993</v>
      </c>
      <c r="C6" s="5">
        <v>0</v>
      </c>
      <c r="D6" s="5">
        <v>0.99</v>
      </c>
      <c r="E6" s="5">
        <v>5.98</v>
      </c>
      <c r="F6" s="5">
        <v>3.61</v>
      </c>
      <c r="G6" s="5">
        <v>0.13</v>
      </c>
      <c r="H6" s="5">
        <v>6.05</v>
      </c>
      <c r="I6" s="5">
        <v>0</v>
      </c>
      <c r="J6" s="5">
        <v>15.72</v>
      </c>
      <c r="K6" s="5">
        <v>0.46</v>
      </c>
      <c r="L6" s="5">
        <v>100</v>
      </c>
      <c r="M6" s="5" t="s">
        <v>259</v>
      </c>
      <c r="N6" s="6"/>
      <c r="O6" s="6"/>
      <c r="P6" s="6"/>
      <c r="Q6" s="7"/>
      <c r="R6" s="7"/>
      <c r="S6" s="7"/>
      <c r="T6" s="6"/>
      <c r="U6" s="6"/>
      <c r="V6" s="6"/>
      <c r="W6" s="6"/>
      <c r="X6" s="7"/>
      <c r="Y6" s="7"/>
      <c r="Z6" s="7"/>
      <c r="AA6" s="7"/>
      <c r="AB6" s="6"/>
      <c r="AC6" s="6"/>
      <c r="AD6" s="6"/>
      <c r="AE6" s="6"/>
      <c r="AF6" s="7"/>
      <c r="AG6" s="7"/>
      <c r="AH6" s="7"/>
    </row>
    <row r="7" spans="1:34" ht="12" customHeight="1" x14ac:dyDescent="0.3">
      <c r="A7" s="5" t="s">
        <v>19</v>
      </c>
      <c r="B7" s="5">
        <v>65.650000000000006</v>
      </c>
      <c r="C7" s="5">
        <v>0</v>
      </c>
      <c r="D7" s="5">
        <v>1.05</v>
      </c>
      <c r="E7" s="5">
        <v>5.53</v>
      </c>
      <c r="F7" s="5">
        <v>4.78</v>
      </c>
      <c r="G7" s="5">
        <v>0.23</v>
      </c>
      <c r="H7" s="5">
        <v>3.92</v>
      </c>
      <c r="I7" s="5">
        <v>0</v>
      </c>
      <c r="J7" s="5">
        <v>17.46</v>
      </c>
      <c r="K7" s="5">
        <v>1.39</v>
      </c>
      <c r="L7" s="5">
        <v>100</v>
      </c>
      <c r="M7" s="5" t="s">
        <v>259</v>
      </c>
      <c r="N7" s="6"/>
      <c r="O7" s="6"/>
      <c r="P7" s="6"/>
      <c r="Q7" s="7"/>
      <c r="R7" s="7"/>
      <c r="S7" s="7"/>
      <c r="T7" s="6"/>
      <c r="U7" s="6"/>
      <c r="V7" s="6"/>
      <c r="W7" s="6"/>
      <c r="X7" s="7"/>
      <c r="Y7" s="7"/>
      <c r="Z7" s="7"/>
      <c r="AA7" s="7"/>
      <c r="AB7" s="6"/>
      <c r="AC7" s="6"/>
      <c r="AD7" s="6"/>
      <c r="AE7" s="6"/>
      <c r="AF7" s="7"/>
      <c r="AG7" s="7"/>
      <c r="AH7" s="7"/>
    </row>
    <row r="8" spans="1:34" ht="12" customHeight="1" x14ac:dyDescent="0.3">
      <c r="A8" s="5" t="s">
        <v>20</v>
      </c>
      <c r="B8" s="5">
        <v>66.83</v>
      </c>
      <c r="C8" s="5">
        <v>0</v>
      </c>
      <c r="D8" s="5">
        <v>0.59</v>
      </c>
      <c r="E8" s="5">
        <v>8.1</v>
      </c>
      <c r="F8" s="5">
        <v>1.01</v>
      </c>
      <c r="G8" s="5">
        <v>0.2</v>
      </c>
      <c r="H8" s="5">
        <v>6.69</v>
      </c>
      <c r="I8" s="5">
        <v>0</v>
      </c>
      <c r="J8" s="5">
        <v>16.149999999999999</v>
      </c>
      <c r="K8" s="5">
        <v>0.44</v>
      </c>
      <c r="L8" s="5">
        <v>100</v>
      </c>
      <c r="M8" s="5" t="s">
        <v>259</v>
      </c>
      <c r="N8" s="6"/>
      <c r="O8" s="6"/>
      <c r="P8" s="6"/>
      <c r="Q8" s="7"/>
      <c r="R8" s="7"/>
      <c r="S8" s="7"/>
      <c r="T8" s="6"/>
      <c r="U8" s="6"/>
      <c r="V8" s="6"/>
      <c r="W8" s="6"/>
      <c r="X8" s="7"/>
      <c r="Y8" s="7"/>
      <c r="Z8" s="7"/>
      <c r="AA8" s="7"/>
      <c r="AB8" s="6"/>
      <c r="AC8" s="6"/>
      <c r="AD8" s="6"/>
      <c r="AE8" s="6"/>
      <c r="AF8" s="7"/>
      <c r="AG8" s="7"/>
      <c r="AH8" s="7"/>
    </row>
    <row r="9" spans="1:34" ht="12" customHeight="1" x14ac:dyDescent="0.3">
      <c r="A9" s="5" t="s">
        <v>21</v>
      </c>
      <c r="B9" s="5">
        <v>65.510000000000005</v>
      </c>
      <c r="C9" s="5">
        <v>0</v>
      </c>
      <c r="D9" s="5">
        <v>1.47</v>
      </c>
      <c r="E9" s="5">
        <v>5.93</v>
      </c>
      <c r="F9" s="5">
        <v>4.0599999999999996</v>
      </c>
      <c r="G9" s="5">
        <v>0.18</v>
      </c>
      <c r="H9" s="5">
        <v>6.04</v>
      </c>
      <c r="I9" s="5">
        <v>0</v>
      </c>
      <c r="J9" s="5">
        <v>16.16</v>
      </c>
      <c r="K9" s="5">
        <v>0.65</v>
      </c>
      <c r="L9" s="5">
        <v>100</v>
      </c>
      <c r="M9" s="5" t="s">
        <v>259</v>
      </c>
      <c r="N9" s="6"/>
      <c r="O9" s="6"/>
      <c r="P9" s="6"/>
      <c r="Q9" s="7"/>
      <c r="R9" s="7"/>
      <c r="S9" s="7"/>
      <c r="T9" s="6"/>
      <c r="U9" s="6"/>
      <c r="V9" s="6"/>
      <c r="W9" s="6"/>
      <c r="X9" s="7"/>
      <c r="Y9" s="7"/>
      <c r="Z9" s="7"/>
      <c r="AA9" s="7"/>
      <c r="AB9" s="6"/>
      <c r="AC9" s="6"/>
      <c r="AD9" s="6"/>
      <c r="AE9" s="6"/>
      <c r="AF9" s="7"/>
      <c r="AG9" s="7"/>
      <c r="AH9" s="7"/>
    </row>
    <row r="10" spans="1:34" ht="12" customHeight="1" x14ac:dyDescent="0.3">
      <c r="A10" s="5" t="s">
        <v>22</v>
      </c>
      <c r="B10" s="5">
        <v>66.66</v>
      </c>
      <c r="C10" s="5">
        <v>0</v>
      </c>
      <c r="D10" s="5">
        <v>0.37</v>
      </c>
      <c r="E10" s="5">
        <v>7.25</v>
      </c>
      <c r="F10" s="5">
        <v>0.91</v>
      </c>
      <c r="G10" s="5">
        <v>0.12</v>
      </c>
      <c r="H10" s="5">
        <v>6.63</v>
      </c>
      <c r="I10" s="5">
        <v>0</v>
      </c>
      <c r="J10" s="5">
        <v>16.64</v>
      </c>
      <c r="K10" s="5">
        <v>1.42</v>
      </c>
      <c r="L10" s="5">
        <v>100</v>
      </c>
      <c r="M10" s="5" t="s">
        <v>259</v>
      </c>
      <c r="N10" s="6"/>
      <c r="O10" s="6"/>
      <c r="P10" s="6"/>
      <c r="Q10" s="7"/>
      <c r="R10" s="7"/>
      <c r="S10" s="7"/>
      <c r="T10" s="6"/>
      <c r="U10" s="6"/>
      <c r="V10" s="6"/>
      <c r="W10" s="6"/>
      <c r="X10" s="7"/>
      <c r="Y10" s="7"/>
      <c r="Z10" s="7"/>
      <c r="AA10" s="7"/>
      <c r="AB10" s="6"/>
      <c r="AC10" s="6"/>
      <c r="AD10" s="6"/>
      <c r="AE10" s="6"/>
      <c r="AF10" s="7"/>
      <c r="AG10" s="7"/>
      <c r="AH10" s="7"/>
    </row>
    <row r="11" spans="1:34" ht="12" customHeight="1" x14ac:dyDescent="0.3">
      <c r="A11" s="5" t="s">
        <v>23</v>
      </c>
      <c r="B11" s="5">
        <v>64.59</v>
      </c>
      <c r="C11" s="5">
        <v>0</v>
      </c>
      <c r="D11" s="5">
        <v>0.85</v>
      </c>
      <c r="E11" s="5">
        <v>8.5</v>
      </c>
      <c r="F11" s="5">
        <v>0.87</v>
      </c>
      <c r="G11" s="5">
        <v>0.14000000000000001</v>
      </c>
      <c r="H11" s="5">
        <v>7.2</v>
      </c>
      <c r="I11" s="5">
        <v>0</v>
      </c>
      <c r="J11" s="5">
        <v>17.399999999999999</v>
      </c>
      <c r="K11" s="5">
        <v>0.45</v>
      </c>
      <c r="L11" s="5">
        <v>100</v>
      </c>
      <c r="M11" s="5" t="s">
        <v>259</v>
      </c>
      <c r="N11" s="6"/>
      <c r="O11" s="6"/>
      <c r="P11" s="6"/>
      <c r="Q11" s="7"/>
      <c r="R11" s="7"/>
      <c r="S11" s="7"/>
      <c r="T11" s="6"/>
      <c r="U11" s="6"/>
      <c r="V11" s="6"/>
      <c r="W11" s="6"/>
      <c r="X11" s="7"/>
      <c r="Y11" s="7"/>
      <c r="Z11" s="7"/>
      <c r="AA11" s="7"/>
      <c r="AB11" s="6"/>
      <c r="AC11" s="6"/>
      <c r="AD11" s="6"/>
      <c r="AE11" s="6"/>
      <c r="AF11" s="7"/>
      <c r="AG11" s="7"/>
      <c r="AH11" s="7"/>
    </row>
    <row r="12" spans="1:34" ht="12" customHeight="1" x14ac:dyDescent="0.3">
      <c r="A12" s="5" t="s">
        <v>24</v>
      </c>
      <c r="B12" s="5">
        <v>65.84</v>
      </c>
      <c r="C12" s="5">
        <v>0</v>
      </c>
      <c r="D12" s="5">
        <v>0.92</v>
      </c>
      <c r="E12" s="5">
        <v>4.46</v>
      </c>
      <c r="F12" s="5">
        <v>6.16</v>
      </c>
      <c r="G12" s="5">
        <v>0.33</v>
      </c>
      <c r="H12" s="5">
        <v>3.6</v>
      </c>
      <c r="I12" s="5">
        <v>0</v>
      </c>
      <c r="J12" s="5">
        <v>17.68</v>
      </c>
      <c r="K12" s="5">
        <v>1.01</v>
      </c>
      <c r="L12" s="5">
        <v>100</v>
      </c>
      <c r="M12" s="5" t="s">
        <v>259</v>
      </c>
      <c r="N12" s="6"/>
      <c r="O12" s="6"/>
      <c r="P12" s="6"/>
      <c r="Q12" s="7"/>
      <c r="R12" s="7"/>
      <c r="S12" s="7"/>
      <c r="T12" s="6"/>
      <c r="U12" s="6"/>
      <c r="V12" s="6"/>
      <c r="W12" s="6"/>
      <c r="X12" s="7"/>
      <c r="Y12" s="7"/>
      <c r="Z12" s="7"/>
      <c r="AA12" s="7"/>
      <c r="AB12" s="6"/>
      <c r="AC12" s="6"/>
      <c r="AD12" s="6"/>
      <c r="AE12" s="6"/>
      <c r="AF12" s="7"/>
      <c r="AG12" s="7"/>
      <c r="AH12" s="7"/>
    </row>
    <row r="13" spans="1:34" ht="12" customHeight="1" x14ac:dyDescent="0.3">
      <c r="A13" s="5" t="s">
        <v>25</v>
      </c>
      <c r="B13" s="5">
        <v>66.78</v>
      </c>
      <c r="C13" s="5">
        <v>0</v>
      </c>
      <c r="D13" s="5">
        <v>0.68</v>
      </c>
      <c r="E13" s="5">
        <v>7.41</v>
      </c>
      <c r="F13" s="5">
        <v>0.9</v>
      </c>
      <c r="G13" s="5">
        <v>0.16</v>
      </c>
      <c r="H13" s="5">
        <v>6.71</v>
      </c>
      <c r="I13" s="5">
        <v>0</v>
      </c>
      <c r="J13" s="5">
        <v>16.190000000000001</v>
      </c>
      <c r="K13" s="5">
        <v>1.18</v>
      </c>
      <c r="L13" s="5">
        <v>100</v>
      </c>
      <c r="M13" s="5" t="s">
        <v>259</v>
      </c>
      <c r="N13" s="6"/>
      <c r="O13" s="6"/>
      <c r="P13" s="6"/>
      <c r="Q13" s="7"/>
      <c r="R13" s="7"/>
      <c r="S13" s="7"/>
      <c r="T13" s="6"/>
      <c r="U13" s="6"/>
      <c r="V13" s="6"/>
      <c r="W13" s="6"/>
      <c r="X13" s="7"/>
      <c r="Y13" s="7"/>
      <c r="Z13" s="7"/>
      <c r="AA13" s="7"/>
      <c r="AB13" s="6"/>
      <c r="AC13" s="6"/>
      <c r="AD13" s="6"/>
      <c r="AE13" s="6"/>
      <c r="AF13" s="7"/>
      <c r="AG13" s="7"/>
      <c r="AH13" s="7"/>
    </row>
    <row r="14" spans="1:34" ht="12" customHeight="1" x14ac:dyDescent="0.3">
      <c r="A14" s="5" t="s">
        <v>26</v>
      </c>
      <c r="B14" s="5">
        <v>63.87</v>
      </c>
      <c r="C14" s="5">
        <v>0</v>
      </c>
      <c r="D14" s="5">
        <v>0.31</v>
      </c>
      <c r="E14" s="5">
        <v>8.84</v>
      </c>
      <c r="F14" s="5">
        <v>0.34</v>
      </c>
      <c r="G14" s="5">
        <v>0.26</v>
      </c>
      <c r="H14" s="5">
        <v>8.19</v>
      </c>
      <c r="I14" s="5">
        <v>0</v>
      </c>
      <c r="J14" s="5">
        <v>17.920000000000002</v>
      </c>
      <c r="K14" s="5">
        <v>0.27</v>
      </c>
      <c r="L14" s="5">
        <v>100</v>
      </c>
      <c r="M14" s="5" t="s">
        <v>259</v>
      </c>
      <c r="N14" s="6"/>
      <c r="O14" s="6"/>
      <c r="P14" s="6"/>
      <c r="Q14" s="7"/>
      <c r="R14" s="7"/>
      <c r="S14" s="7"/>
      <c r="T14" s="6"/>
      <c r="U14" s="6"/>
      <c r="V14" s="6"/>
      <c r="W14" s="6"/>
      <c r="X14" s="7"/>
      <c r="Y14" s="7"/>
      <c r="Z14" s="7"/>
      <c r="AA14" s="7"/>
      <c r="AB14" s="6"/>
      <c r="AC14" s="6"/>
      <c r="AD14" s="6"/>
      <c r="AE14" s="6"/>
      <c r="AF14" s="7"/>
      <c r="AG14" s="7"/>
      <c r="AH14" s="7"/>
    </row>
    <row r="15" spans="1:34" ht="12" customHeight="1" x14ac:dyDescent="0.3">
      <c r="A15" s="5" t="s">
        <v>27</v>
      </c>
      <c r="B15" s="5">
        <v>65.459999999999994</v>
      </c>
      <c r="C15" s="5">
        <v>0</v>
      </c>
      <c r="D15" s="5">
        <v>0.53</v>
      </c>
      <c r="E15" s="5">
        <v>2.4300000000000002</v>
      </c>
      <c r="F15" s="5">
        <v>9.84</v>
      </c>
      <c r="G15" s="5">
        <v>0.56999999999999995</v>
      </c>
      <c r="H15" s="5">
        <v>2.74</v>
      </c>
      <c r="I15" s="5">
        <v>0</v>
      </c>
      <c r="J15" s="5">
        <v>17.86</v>
      </c>
      <c r="K15" s="5">
        <v>0.56000000000000005</v>
      </c>
      <c r="L15" s="5">
        <v>100</v>
      </c>
      <c r="M15" s="5" t="s">
        <v>259</v>
      </c>
      <c r="N15" s="6"/>
      <c r="O15" s="6"/>
      <c r="P15" s="6"/>
      <c r="Q15" s="7"/>
      <c r="R15" s="7"/>
      <c r="S15" s="7"/>
      <c r="T15" s="6"/>
      <c r="U15" s="6"/>
      <c r="V15" s="6"/>
      <c r="W15" s="6"/>
      <c r="X15" s="7"/>
      <c r="Y15" s="7"/>
      <c r="Z15" s="7"/>
      <c r="AA15" s="7"/>
      <c r="AB15" s="6"/>
      <c r="AC15" s="6"/>
      <c r="AD15" s="6"/>
      <c r="AE15" s="6"/>
      <c r="AF15" s="7"/>
      <c r="AG15" s="7"/>
      <c r="AH15" s="7"/>
    </row>
    <row r="16" spans="1:34" ht="12" customHeight="1" x14ac:dyDescent="0.3">
      <c r="A16" s="5" t="s">
        <v>28</v>
      </c>
      <c r="B16" s="5">
        <v>68.12</v>
      </c>
      <c r="C16" s="5">
        <v>0</v>
      </c>
      <c r="D16" s="5">
        <v>0.57999999999999996</v>
      </c>
      <c r="E16" s="5">
        <v>6.14</v>
      </c>
      <c r="F16" s="5">
        <v>3.06</v>
      </c>
      <c r="G16" s="5">
        <v>0.17</v>
      </c>
      <c r="H16" s="5">
        <v>5.04</v>
      </c>
      <c r="I16" s="5">
        <v>0</v>
      </c>
      <c r="J16" s="5">
        <v>16.18</v>
      </c>
      <c r="K16" s="5">
        <v>0.69</v>
      </c>
      <c r="L16" s="5">
        <v>100</v>
      </c>
      <c r="M16" s="5" t="s">
        <v>259</v>
      </c>
      <c r="N16" s="6"/>
      <c r="O16" s="6"/>
      <c r="P16" s="6"/>
      <c r="Q16" s="7"/>
      <c r="R16" s="7"/>
      <c r="S16" s="7"/>
      <c r="T16" s="6"/>
      <c r="U16" s="6"/>
      <c r="V16" s="6"/>
      <c r="W16" s="6"/>
      <c r="X16" s="7"/>
      <c r="Y16" s="7"/>
      <c r="Z16" s="7"/>
      <c r="AA16" s="7"/>
      <c r="AB16" s="6"/>
      <c r="AC16" s="6"/>
      <c r="AD16" s="6"/>
      <c r="AE16" s="6"/>
      <c r="AF16" s="7"/>
      <c r="AG16" s="7"/>
      <c r="AH16" s="7"/>
    </row>
    <row r="17" spans="1:34" ht="12" customHeight="1" x14ac:dyDescent="0.3">
      <c r="A17" s="5" t="s">
        <v>29</v>
      </c>
      <c r="B17" s="5">
        <v>67.22</v>
      </c>
      <c r="C17" s="5">
        <v>0</v>
      </c>
      <c r="D17" s="5">
        <v>1.75</v>
      </c>
      <c r="E17" s="5">
        <v>4.84</v>
      </c>
      <c r="F17" s="5">
        <v>4.8</v>
      </c>
      <c r="G17" s="5">
        <v>0.18</v>
      </c>
      <c r="H17" s="5">
        <v>4.01</v>
      </c>
      <c r="I17" s="5">
        <v>0</v>
      </c>
      <c r="J17" s="5">
        <v>16.34</v>
      </c>
      <c r="K17" s="5">
        <v>0.86</v>
      </c>
      <c r="L17" s="5">
        <v>100</v>
      </c>
      <c r="M17" s="5" t="s">
        <v>259</v>
      </c>
      <c r="N17" s="6"/>
      <c r="O17" s="6"/>
      <c r="P17" s="6"/>
      <c r="Q17" s="7"/>
      <c r="R17" s="7"/>
      <c r="S17" s="7"/>
      <c r="T17" s="6"/>
      <c r="U17" s="6"/>
      <c r="V17" s="6"/>
      <c r="W17" s="6"/>
      <c r="X17" s="7"/>
      <c r="Y17" s="7"/>
      <c r="Z17" s="7"/>
      <c r="AA17" s="7"/>
      <c r="AB17" s="6"/>
      <c r="AC17" s="6"/>
      <c r="AD17" s="6"/>
      <c r="AE17" s="6"/>
      <c r="AF17" s="7"/>
      <c r="AG17" s="7"/>
      <c r="AH17" s="7"/>
    </row>
    <row r="18" spans="1:34" ht="12" customHeight="1" x14ac:dyDescent="0.3">
      <c r="A18" s="5" t="s">
        <v>30</v>
      </c>
      <c r="B18" s="5">
        <v>65.599999999999994</v>
      </c>
      <c r="C18" s="5">
        <v>0</v>
      </c>
      <c r="D18" s="5">
        <v>1.73</v>
      </c>
      <c r="E18" s="5">
        <v>5.36</v>
      </c>
      <c r="F18" s="5">
        <v>3.88</v>
      </c>
      <c r="G18" s="5">
        <v>0.45</v>
      </c>
      <c r="H18" s="5">
        <v>4.79</v>
      </c>
      <c r="I18" s="5">
        <v>0</v>
      </c>
      <c r="J18" s="5">
        <v>15.47</v>
      </c>
      <c r="K18" s="5">
        <v>2.73</v>
      </c>
      <c r="L18" s="5">
        <v>100</v>
      </c>
      <c r="M18" s="5" t="s">
        <v>259</v>
      </c>
      <c r="N18" s="6"/>
      <c r="O18" s="6"/>
      <c r="P18" s="6"/>
      <c r="Q18" s="7"/>
      <c r="R18" s="7"/>
      <c r="S18" s="7"/>
      <c r="T18" s="6"/>
      <c r="U18" s="6"/>
      <c r="V18" s="6"/>
      <c r="W18" s="6"/>
      <c r="X18" s="7"/>
      <c r="Y18" s="7"/>
      <c r="Z18" s="7"/>
      <c r="AA18" s="7"/>
      <c r="AB18" s="6"/>
      <c r="AC18" s="6"/>
      <c r="AD18" s="6"/>
      <c r="AE18" s="6"/>
      <c r="AF18" s="7"/>
      <c r="AG18" s="7"/>
      <c r="AH18" s="7"/>
    </row>
    <row r="19" spans="1:34" ht="12" customHeight="1" x14ac:dyDescent="0.3">
      <c r="A19" s="5" t="s">
        <v>31</v>
      </c>
      <c r="B19" s="5">
        <v>65.27</v>
      </c>
      <c r="C19" s="5">
        <v>0</v>
      </c>
      <c r="D19" s="5">
        <v>0.84</v>
      </c>
      <c r="E19" s="5">
        <v>5.41</v>
      </c>
      <c r="F19" s="5">
        <v>5.07</v>
      </c>
      <c r="G19" s="5">
        <v>0.14000000000000001</v>
      </c>
      <c r="H19" s="5">
        <v>4.7</v>
      </c>
      <c r="I19" s="5">
        <v>0</v>
      </c>
      <c r="J19" s="5">
        <v>18.04</v>
      </c>
      <c r="K19" s="5">
        <v>0.53</v>
      </c>
      <c r="L19" s="5">
        <v>100</v>
      </c>
      <c r="M19" s="5" t="s">
        <v>259</v>
      </c>
      <c r="N19" s="6"/>
      <c r="O19" s="6"/>
      <c r="P19" s="6"/>
      <c r="Q19" s="7"/>
      <c r="R19" s="7"/>
      <c r="S19" s="7"/>
      <c r="T19" s="6"/>
      <c r="U19" s="6"/>
      <c r="V19" s="6"/>
      <c r="W19" s="6"/>
      <c r="X19" s="7"/>
      <c r="Y19" s="7"/>
      <c r="Z19" s="7"/>
      <c r="AA19" s="7"/>
      <c r="AB19" s="6"/>
      <c r="AC19" s="6"/>
      <c r="AD19" s="6"/>
      <c r="AE19" s="6"/>
      <c r="AF19" s="7"/>
      <c r="AG19" s="7"/>
      <c r="AH19" s="7"/>
    </row>
    <row r="20" spans="1:34" ht="12" customHeight="1" x14ac:dyDescent="0.3">
      <c r="A20" s="5" t="s">
        <v>32</v>
      </c>
      <c r="B20" s="5">
        <v>66.55</v>
      </c>
      <c r="C20" s="5">
        <v>0</v>
      </c>
      <c r="D20" s="5">
        <v>0.19</v>
      </c>
      <c r="E20" s="5">
        <v>6.12</v>
      </c>
      <c r="F20" s="5">
        <v>4.34</v>
      </c>
      <c r="G20" s="5">
        <v>0.32</v>
      </c>
      <c r="H20" s="5">
        <v>5.2</v>
      </c>
      <c r="I20" s="5">
        <v>0</v>
      </c>
      <c r="J20" s="5">
        <v>16.89</v>
      </c>
      <c r="K20" s="5">
        <v>0.4</v>
      </c>
      <c r="L20" s="5">
        <v>100</v>
      </c>
      <c r="M20" s="5" t="s">
        <v>259</v>
      </c>
      <c r="N20" s="6"/>
      <c r="O20" s="6"/>
      <c r="P20" s="6"/>
      <c r="Q20" s="7"/>
      <c r="R20" s="7"/>
      <c r="S20" s="7"/>
      <c r="T20" s="6"/>
      <c r="U20" s="6"/>
      <c r="V20" s="6"/>
      <c r="W20" s="6"/>
      <c r="X20" s="7"/>
      <c r="Y20" s="7"/>
      <c r="Z20" s="7"/>
      <c r="AA20" s="7"/>
      <c r="AB20" s="6"/>
      <c r="AC20" s="6"/>
      <c r="AD20" s="6"/>
      <c r="AE20" s="6"/>
      <c r="AF20" s="7"/>
      <c r="AG20" s="7"/>
      <c r="AH20" s="7"/>
    </row>
    <row r="21" spans="1:34" ht="12" customHeight="1" x14ac:dyDescent="0.3">
      <c r="A21" s="5" t="s">
        <v>33</v>
      </c>
      <c r="B21" s="5">
        <v>62.39</v>
      </c>
      <c r="C21" s="5">
        <v>0</v>
      </c>
      <c r="D21" s="5">
        <v>5</v>
      </c>
      <c r="E21" s="5">
        <v>5.55</v>
      </c>
      <c r="F21" s="5">
        <v>4.28</v>
      </c>
      <c r="G21" s="5">
        <v>0.18</v>
      </c>
      <c r="H21" s="5">
        <v>6.59</v>
      </c>
      <c r="I21" s="5">
        <v>0</v>
      </c>
      <c r="J21" s="5">
        <v>15.2</v>
      </c>
      <c r="K21" s="5">
        <v>0.79</v>
      </c>
      <c r="L21" s="5">
        <v>100</v>
      </c>
      <c r="M21" s="5" t="s">
        <v>259</v>
      </c>
      <c r="N21" s="6"/>
      <c r="O21" s="6"/>
      <c r="P21" s="6"/>
      <c r="Q21" s="7"/>
      <c r="R21" s="7"/>
      <c r="S21" s="7"/>
      <c r="T21" s="6"/>
      <c r="U21" s="6"/>
      <c r="V21" s="6"/>
      <c r="W21" s="6"/>
      <c r="X21" s="7"/>
      <c r="Y21" s="7"/>
      <c r="Z21" s="7"/>
      <c r="AA21" s="7"/>
      <c r="AB21" s="6"/>
      <c r="AC21" s="6"/>
      <c r="AD21" s="6"/>
      <c r="AE21" s="6"/>
      <c r="AF21" s="7"/>
      <c r="AG21" s="7"/>
      <c r="AH21" s="7"/>
    </row>
    <row r="22" spans="1:34" ht="12" customHeight="1" x14ac:dyDescent="0.3">
      <c r="A22" s="8" t="s">
        <v>34</v>
      </c>
      <c r="B22" s="8">
        <v>67.459999999999994</v>
      </c>
      <c r="C22" s="8">
        <v>0</v>
      </c>
      <c r="D22" s="8">
        <v>0</v>
      </c>
      <c r="E22" s="8">
        <v>1.1299999999999999</v>
      </c>
      <c r="F22" s="8">
        <v>10.86</v>
      </c>
      <c r="G22" s="8">
        <v>1.02</v>
      </c>
      <c r="H22" s="8">
        <v>1.85</v>
      </c>
      <c r="I22" s="8">
        <v>0</v>
      </c>
      <c r="J22" s="8">
        <v>17.43</v>
      </c>
      <c r="K22" s="8">
        <v>0.25</v>
      </c>
      <c r="L22" s="8">
        <v>100</v>
      </c>
      <c r="M22" s="8" t="s">
        <v>259</v>
      </c>
      <c r="N22" s="8"/>
      <c r="O22" s="6"/>
      <c r="P22" s="6"/>
      <c r="Q22" s="7"/>
      <c r="R22" s="7"/>
      <c r="S22" s="7"/>
      <c r="T22" s="8"/>
      <c r="U22" s="8"/>
      <c r="V22" s="8"/>
      <c r="W22" s="6"/>
      <c r="X22" s="7"/>
      <c r="Y22" s="7"/>
      <c r="Z22" s="7"/>
      <c r="AA22" s="7"/>
      <c r="AB22" s="8"/>
      <c r="AC22" s="8"/>
      <c r="AD22" s="8"/>
      <c r="AE22" s="8"/>
      <c r="AF22" s="7"/>
      <c r="AG22" s="7"/>
      <c r="AH22" s="7"/>
    </row>
    <row r="23" spans="1:34" ht="12" customHeight="1" x14ac:dyDescent="0.3">
      <c r="A23" s="9" t="s">
        <v>35</v>
      </c>
      <c r="B23" s="9">
        <v>63.23</v>
      </c>
      <c r="C23" s="9">
        <v>0</v>
      </c>
      <c r="D23" s="9">
        <v>0.62</v>
      </c>
      <c r="E23" s="9">
        <v>1.29</v>
      </c>
      <c r="F23" s="9">
        <v>12.22</v>
      </c>
      <c r="G23" s="9">
        <v>0.51</v>
      </c>
      <c r="H23" s="9">
        <v>2.5</v>
      </c>
      <c r="I23" s="9">
        <v>0</v>
      </c>
      <c r="J23" s="9">
        <v>18.920000000000002</v>
      </c>
      <c r="K23" s="9">
        <v>0.72</v>
      </c>
      <c r="L23" s="9">
        <v>100</v>
      </c>
      <c r="M23" s="9" t="s">
        <v>259</v>
      </c>
      <c r="N23" s="8"/>
      <c r="O23" s="6"/>
      <c r="P23" s="6"/>
      <c r="Q23" s="7"/>
      <c r="R23" s="7"/>
      <c r="S23" s="7"/>
      <c r="T23" s="8"/>
      <c r="U23" s="8"/>
      <c r="V23" s="8"/>
      <c r="W23" s="6"/>
      <c r="X23" s="7"/>
      <c r="Y23" s="7"/>
      <c r="Z23" s="7"/>
      <c r="AA23" s="7"/>
      <c r="AB23" s="8"/>
      <c r="AC23" s="8"/>
      <c r="AD23" s="8"/>
      <c r="AE23" s="8"/>
      <c r="AF23" s="7"/>
      <c r="AG23" s="7"/>
      <c r="AH23" s="7"/>
    </row>
    <row r="24" spans="1:34" ht="12" customHeight="1" x14ac:dyDescent="0.3">
      <c r="A24" s="9" t="s">
        <v>36</v>
      </c>
      <c r="B24" s="9">
        <v>58.52</v>
      </c>
      <c r="C24" s="9">
        <v>0</v>
      </c>
      <c r="D24" s="9">
        <v>0.59</v>
      </c>
      <c r="E24" s="9">
        <v>5.18</v>
      </c>
      <c r="F24" s="9">
        <v>6.29</v>
      </c>
      <c r="G24" s="9">
        <v>0.21</v>
      </c>
      <c r="H24" s="9">
        <v>7.85</v>
      </c>
      <c r="I24" s="9">
        <v>0</v>
      </c>
      <c r="J24" s="9">
        <v>20.66</v>
      </c>
      <c r="K24" s="9">
        <v>0.71</v>
      </c>
      <c r="L24" s="9">
        <v>100</v>
      </c>
      <c r="M24" s="9" t="s">
        <v>259</v>
      </c>
      <c r="N24" s="8"/>
      <c r="O24" s="6"/>
      <c r="P24" s="6"/>
      <c r="Q24" s="7"/>
      <c r="R24" s="7"/>
      <c r="S24" s="7"/>
      <c r="T24" s="8"/>
      <c r="U24" s="8"/>
      <c r="V24" s="8"/>
      <c r="W24" s="6"/>
      <c r="X24" s="7"/>
      <c r="Y24" s="7"/>
      <c r="Z24" s="7"/>
      <c r="AA24" s="7"/>
      <c r="AB24" s="8"/>
      <c r="AC24" s="8"/>
      <c r="AD24" s="8"/>
      <c r="AE24" s="8"/>
      <c r="AF24" s="7"/>
      <c r="AG24" s="7"/>
      <c r="AH24" s="7"/>
    </row>
    <row r="25" spans="1:34" ht="12" customHeight="1" x14ac:dyDescent="0.3">
      <c r="A25" s="9" t="s">
        <v>37</v>
      </c>
      <c r="B25" s="9">
        <v>66.2</v>
      </c>
      <c r="C25" s="9">
        <v>0</v>
      </c>
      <c r="D25" s="9">
        <v>0.22</v>
      </c>
      <c r="E25" s="9">
        <v>0.99</v>
      </c>
      <c r="F25" s="9">
        <v>11.89</v>
      </c>
      <c r="G25" s="9">
        <v>0.65</v>
      </c>
      <c r="H25" s="9">
        <v>1.92</v>
      </c>
      <c r="I25" s="9">
        <v>0</v>
      </c>
      <c r="J25" s="9">
        <v>17.79</v>
      </c>
      <c r="K25" s="9">
        <v>0.35</v>
      </c>
      <c r="L25" s="9">
        <v>100</v>
      </c>
      <c r="M25" s="9" t="s">
        <v>259</v>
      </c>
      <c r="N25" s="8"/>
      <c r="O25" s="6"/>
      <c r="P25" s="6"/>
      <c r="Q25" s="7"/>
      <c r="R25" s="7"/>
      <c r="S25" s="7"/>
      <c r="T25" s="8"/>
      <c r="U25" s="8"/>
      <c r="V25" s="8"/>
      <c r="W25" s="6"/>
      <c r="X25" s="7"/>
      <c r="Y25" s="7"/>
      <c r="Z25" s="7"/>
      <c r="AA25" s="7"/>
      <c r="AB25" s="8"/>
      <c r="AC25" s="8"/>
      <c r="AD25" s="8"/>
      <c r="AE25" s="8"/>
      <c r="AF25" s="7"/>
      <c r="AG25" s="7"/>
      <c r="AH25" s="7"/>
    </row>
    <row r="26" spans="1:34" ht="12" customHeight="1" x14ac:dyDescent="0.3">
      <c r="A26" s="9" t="s">
        <v>38</v>
      </c>
      <c r="B26" s="9">
        <v>61.38</v>
      </c>
      <c r="C26" s="9">
        <v>0</v>
      </c>
      <c r="D26" s="9">
        <v>1.17</v>
      </c>
      <c r="E26" s="9">
        <v>1.1200000000000001</v>
      </c>
      <c r="F26" s="9">
        <v>13.05</v>
      </c>
      <c r="G26" s="9">
        <v>0.23</v>
      </c>
      <c r="H26" s="9">
        <v>2.0099999999999998</v>
      </c>
      <c r="I26" s="9">
        <v>0</v>
      </c>
      <c r="J26" s="9">
        <v>20.47</v>
      </c>
      <c r="K26" s="9">
        <v>0.56999999999999995</v>
      </c>
      <c r="L26" s="9">
        <v>100</v>
      </c>
      <c r="M26" s="9" t="s">
        <v>259</v>
      </c>
      <c r="N26" s="8"/>
      <c r="O26" s="6"/>
      <c r="P26" s="6"/>
      <c r="Q26" s="7"/>
      <c r="R26" s="7"/>
      <c r="S26" s="7"/>
      <c r="T26" s="8"/>
      <c r="U26" s="8"/>
      <c r="V26" s="8"/>
      <c r="W26" s="6"/>
      <c r="X26" s="7"/>
      <c r="Y26" s="7"/>
      <c r="Z26" s="7"/>
      <c r="AA26" s="7"/>
      <c r="AB26" s="8"/>
      <c r="AC26" s="8"/>
      <c r="AD26" s="8"/>
      <c r="AE26" s="8"/>
      <c r="AF26" s="7"/>
      <c r="AG26" s="7"/>
      <c r="AH26" s="7"/>
    </row>
    <row r="27" spans="1:34" ht="12" customHeight="1" x14ac:dyDescent="0.3">
      <c r="A27" s="9" t="s">
        <v>39</v>
      </c>
      <c r="B27" s="9">
        <v>63.6</v>
      </c>
      <c r="C27" s="9">
        <v>0</v>
      </c>
      <c r="D27" s="9">
        <v>1.04</v>
      </c>
      <c r="E27" s="9">
        <v>1.69</v>
      </c>
      <c r="F27" s="9">
        <v>11.33</v>
      </c>
      <c r="G27" s="9">
        <v>0.41</v>
      </c>
      <c r="H27" s="9">
        <v>2.14</v>
      </c>
      <c r="I27" s="9">
        <v>0</v>
      </c>
      <c r="J27" s="9">
        <v>19.16</v>
      </c>
      <c r="K27" s="9">
        <v>0.63</v>
      </c>
      <c r="L27" s="9">
        <v>100</v>
      </c>
      <c r="M27" s="9" t="s">
        <v>259</v>
      </c>
      <c r="N27" s="8"/>
      <c r="O27" s="6"/>
      <c r="P27" s="6"/>
      <c r="Q27" s="7"/>
      <c r="R27" s="7"/>
      <c r="S27" s="7"/>
      <c r="T27" s="8"/>
      <c r="U27" s="8"/>
      <c r="V27" s="8"/>
      <c r="W27" s="6"/>
      <c r="X27" s="7"/>
      <c r="Y27" s="7"/>
      <c r="Z27" s="7"/>
      <c r="AA27" s="7"/>
      <c r="AB27" s="8"/>
      <c r="AC27" s="8"/>
      <c r="AD27" s="8"/>
      <c r="AE27" s="8"/>
      <c r="AF27" s="7"/>
      <c r="AG27" s="7"/>
      <c r="AH27" s="7"/>
    </row>
    <row r="28" spans="1:34" ht="12" customHeight="1" x14ac:dyDescent="0.3">
      <c r="A28" s="9" t="s">
        <v>40</v>
      </c>
      <c r="B28" s="9">
        <v>64.489999999999995</v>
      </c>
      <c r="C28" s="9">
        <v>0</v>
      </c>
      <c r="D28" s="9">
        <v>0</v>
      </c>
      <c r="E28" s="9">
        <v>0.84</v>
      </c>
      <c r="F28" s="9">
        <v>12.82</v>
      </c>
      <c r="G28" s="9">
        <v>0.59</v>
      </c>
      <c r="H28" s="9">
        <v>1.92</v>
      </c>
      <c r="I28" s="9">
        <v>0</v>
      </c>
      <c r="J28" s="9">
        <v>19.059999999999999</v>
      </c>
      <c r="K28" s="9">
        <v>0.28000000000000003</v>
      </c>
      <c r="L28" s="9">
        <v>100</v>
      </c>
      <c r="M28" s="9" t="s">
        <v>259</v>
      </c>
      <c r="N28" s="8"/>
      <c r="O28" s="6"/>
      <c r="P28" s="6"/>
      <c r="Q28" s="7"/>
      <c r="R28" s="7"/>
      <c r="S28" s="7"/>
      <c r="T28" s="8"/>
      <c r="U28" s="8"/>
      <c r="V28" s="8"/>
      <c r="W28" s="6"/>
      <c r="X28" s="7"/>
      <c r="Y28" s="7"/>
      <c r="Z28" s="7"/>
      <c r="AA28" s="7"/>
      <c r="AB28" s="8"/>
      <c r="AC28" s="8"/>
      <c r="AD28" s="8"/>
      <c r="AE28" s="8"/>
      <c r="AF28" s="7"/>
      <c r="AG28" s="7"/>
      <c r="AH28" s="7"/>
    </row>
    <row r="29" spans="1:34" ht="12" customHeight="1" x14ac:dyDescent="0.3">
      <c r="A29" s="9" t="s">
        <v>41</v>
      </c>
      <c r="B29" s="9">
        <v>63.42</v>
      </c>
      <c r="C29" s="9">
        <v>0</v>
      </c>
      <c r="D29" s="9">
        <v>0.61</v>
      </c>
      <c r="E29" s="9">
        <v>1.24</v>
      </c>
      <c r="F29" s="9">
        <v>12.1</v>
      </c>
      <c r="G29" s="9">
        <v>0.87</v>
      </c>
      <c r="H29" s="9">
        <v>1.96</v>
      </c>
      <c r="I29" s="9">
        <v>0</v>
      </c>
      <c r="J29" s="9">
        <v>19.22</v>
      </c>
      <c r="K29" s="9">
        <v>0.59</v>
      </c>
      <c r="L29" s="9">
        <v>100</v>
      </c>
      <c r="M29" s="9" t="s">
        <v>259</v>
      </c>
      <c r="N29" s="8"/>
      <c r="O29" s="6"/>
      <c r="P29" s="6"/>
      <c r="Q29" s="7"/>
      <c r="R29" s="7"/>
      <c r="S29" s="7"/>
      <c r="T29" s="8"/>
      <c r="U29" s="8"/>
      <c r="V29" s="8"/>
      <c r="W29" s="6"/>
      <c r="X29" s="7"/>
      <c r="Y29" s="7"/>
      <c r="Z29" s="7"/>
      <c r="AA29" s="7"/>
      <c r="AB29" s="8"/>
      <c r="AC29" s="8"/>
      <c r="AD29" s="8"/>
      <c r="AE29" s="8"/>
      <c r="AF29" s="7"/>
      <c r="AG29" s="7"/>
      <c r="AH29" s="7"/>
    </row>
    <row r="30" spans="1:34" ht="12" customHeight="1" x14ac:dyDescent="0.3">
      <c r="A30" s="9" t="s">
        <v>42</v>
      </c>
      <c r="B30" s="9">
        <v>66.209999999999994</v>
      </c>
      <c r="C30" s="9">
        <v>0</v>
      </c>
      <c r="D30" s="9">
        <v>0.17</v>
      </c>
      <c r="E30" s="9">
        <v>1.18</v>
      </c>
      <c r="F30" s="9">
        <v>11.59</v>
      </c>
      <c r="G30" s="9">
        <v>0.74</v>
      </c>
      <c r="H30" s="9">
        <v>1.92</v>
      </c>
      <c r="I30" s="9">
        <v>0</v>
      </c>
      <c r="J30" s="9">
        <v>17.75</v>
      </c>
      <c r="K30" s="9">
        <v>0.45</v>
      </c>
      <c r="L30" s="9">
        <v>100</v>
      </c>
      <c r="M30" s="9" t="s">
        <v>259</v>
      </c>
      <c r="N30" s="8"/>
      <c r="O30" s="6"/>
      <c r="P30" s="6"/>
      <c r="Q30" s="7"/>
      <c r="R30" s="7"/>
      <c r="S30" s="7"/>
      <c r="T30" s="8"/>
      <c r="U30" s="8"/>
      <c r="V30" s="8"/>
      <c r="W30" s="6"/>
      <c r="X30" s="7"/>
      <c r="Y30" s="7"/>
      <c r="Z30" s="7"/>
      <c r="AA30" s="7"/>
      <c r="AB30" s="8"/>
      <c r="AC30" s="8"/>
      <c r="AD30" s="8"/>
      <c r="AE30" s="8"/>
      <c r="AF30" s="7"/>
      <c r="AG30" s="7"/>
      <c r="AH30" s="7"/>
    </row>
    <row r="31" spans="1:34" ht="12" customHeight="1" x14ac:dyDescent="0.3">
      <c r="A31" s="9" t="s">
        <v>43</v>
      </c>
      <c r="B31" s="9">
        <v>58.01</v>
      </c>
      <c r="C31" s="9">
        <v>0</v>
      </c>
      <c r="D31" s="9">
        <v>1.76</v>
      </c>
      <c r="E31" s="9">
        <v>1.06</v>
      </c>
      <c r="F31" s="9">
        <v>13.94</v>
      </c>
      <c r="G31" s="9">
        <v>0.28000000000000003</v>
      </c>
      <c r="H31" s="9">
        <v>2.13</v>
      </c>
      <c r="I31" s="9">
        <v>0</v>
      </c>
      <c r="J31" s="9">
        <v>22.42</v>
      </c>
      <c r="K31" s="9">
        <v>0.41</v>
      </c>
      <c r="L31" s="9">
        <v>100</v>
      </c>
      <c r="M31" s="9" t="s">
        <v>259</v>
      </c>
      <c r="N31" s="8"/>
      <c r="O31" s="6"/>
      <c r="P31" s="6"/>
      <c r="Q31" s="7"/>
      <c r="R31" s="7"/>
      <c r="S31" s="7"/>
      <c r="T31" s="8"/>
      <c r="U31" s="8"/>
      <c r="V31" s="8"/>
      <c r="W31" s="6"/>
      <c r="X31" s="7"/>
      <c r="Y31" s="7"/>
      <c r="Z31" s="7"/>
      <c r="AA31" s="7"/>
      <c r="AB31" s="8"/>
      <c r="AC31" s="8"/>
      <c r="AD31" s="8"/>
      <c r="AE31" s="8"/>
      <c r="AF31" s="7"/>
      <c r="AG31" s="7"/>
      <c r="AH31" s="7"/>
    </row>
    <row r="32" spans="1:34" ht="12" customHeight="1" x14ac:dyDescent="0.3">
      <c r="A32" s="9" t="s">
        <v>44</v>
      </c>
      <c r="B32" s="9">
        <v>62.59</v>
      </c>
      <c r="C32" s="9">
        <v>0</v>
      </c>
      <c r="D32" s="9">
        <v>2.0099999999999998</v>
      </c>
      <c r="E32" s="9">
        <v>1.08</v>
      </c>
      <c r="F32" s="9">
        <v>12.11</v>
      </c>
      <c r="G32" s="9">
        <v>0.15</v>
      </c>
      <c r="H32" s="9">
        <v>1.57</v>
      </c>
      <c r="I32" s="9">
        <v>0</v>
      </c>
      <c r="J32" s="9">
        <v>19.95</v>
      </c>
      <c r="K32" s="9">
        <v>0.54</v>
      </c>
      <c r="L32" s="9">
        <v>100</v>
      </c>
      <c r="M32" s="9" t="s">
        <v>259</v>
      </c>
      <c r="N32" s="8"/>
      <c r="O32" s="6"/>
      <c r="P32" s="6"/>
      <c r="Q32" s="7"/>
      <c r="R32" s="7"/>
      <c r="S32" s="7"/>
      <c r="T32" s="8"/>
      <c r="U32" s="8"/>
      <c r="V32" s="8"/>
      <c r="W32" s="6"/>
      <c r="X32" s="7"/>
      <c r="Y32" s="7"/>
      <c r="Z32" s="7"/>
      <c r="AA32" s="7"/>
      <c r="AB32" s="8"/>
      <c r="AC32" s="8"/>
      <c r="AD32" s="8"/>
      <c r="AE32" s="8"/>
      <c r="AF32" s="7"/>
      <c r="AG32" s="7"/>
      <c r="AH32" s="7"/>
    </row>
    <row r="33" spans="1:34" ht="12" customHeight="1" x14ac:dyDescent="0.3">
      <c r="A33" s="9" t="s">
        <v>45</v>
      </c>
      <c r="B33" s="9">
        <v>61.65</v>
      </c>
      <c r="C33" s="9">
        <v>0</v>
      </c>
      <c r="D33" s="9">
        <v>2.17</v>
      </c>
      <c r="E33" s="9">
        <v>1.2</v>
      </c>
      <c r="F33" s="9">
        <v>12.6</v>
      </c>
      <c r="G33" s="9">
        <v>0.17</v>
      </c>
      <c r="H33" s="9">
        <v>1.77</v>
      </c>
      <c r="I33" s="9">
        <v>0</v>
      </c>
      <c r="J33" s="9">
        <v>19.93</v>
      </c>
      <c r="K33" s="9">
        <v>0.51</v>
      </c>
      <c r="L33" s="9">
        <v>100</v>
      </c>
      <c r="M33" s="9" t="s">
        <v>259</v>
      </c>
      <c r="N33" s="8"/>
      <c r="O33" s="6"/>
      <c r="P33" s="6"/>
      <c r="Q33" s="7"/>
      <c r="R33" s="7"/>
      <c r="S33" s="7"/>
      <c r="T33" s="8"/>
      <c r="U33" s="8"/>
      <c r="V33" s="8"/>
      <c r="W33" s="6"/>
      <c r="X33" s="7"/>
      <c r="Y33" s="7"/>
      <c r="Z33" s="7"/>
      <c r="AA33" s="7"/>
      <c r="AB33" s="8"/>
      <c r="AC33" s="8"/>
      <c r="AD33" s="8"/>
      <c r="AE33" s="8"/>
      <c r="AF33" s="7"/>
      <c r="AG33" s="7"/>
      <c r="AH33" s="7"/>
    </row>
    <row r="34" spans="1:34" ht="12" customHeight="1" x14ac:dyDescent="0.3">
      <c r="A34" s="9" t="s">
        <v>46</v>
      </c>
      <c r="B34" s="9">
        <v>62.2</v>
      </c>
      <c r="C34" s="9">
        <v>0</v>
      </c>
      <c r="D34" s="9">
        <v>1.84</v>
      </c>
      <c r="E34" s="9">
        <v>0.93</v>
      </c>
      <c r="F34" s="9">
        <v>12.7</v>
      </c>
      <c r="G34" s="9">
        <v>0.17</v>
      </c>
      <c r="H34" s="9">
        <v>1.51</v>
      </c>
      <c r="I34" s="9">
        <v>0</v>
      </c>
      <c r="J34" s="9">
        <v>20.13</v>
      </c>
      <c r="K34" s="9">
        <v>0.53</v>
      </c>
      <c r="L34" s="9">
        <v>100</v>
      </c>
      <c r="M34" s="9" t="s">
        <v>259</v>
      </c>
      <c r="N34" s="8"/>
      <c r="O34" s="6"/>
      <c r="P34" s="6"/>
      <c r="Q34" s="7"/>
      <c r="R34" s="7"/>
      <c r="S34" s="7"/>
      <c r="T34" s="8"/>
      <c r="U34" s="8"/>
      <c r="V34" s="8"/>
      <c r="W34" s="6"/>
      <c r="X34" s="7"/>
      <c r="Y34" s="7"/>
      <c r="Z34" s="7"/>
      <c r="AA34" s="7"/>
      <c r="AB34" s="8"/>
      <c r="AC34" s="8"/>
      <c r="AD34" s="8"/>
      <c r="AE34" s="8"/>
      <c r="AF34" s="7"/>
      <c r="AG34" s="7"/>
      <c r="AH34" s="7"/>
    </row>
    <row r="35" spans="1:34" ht="12" customHeight="1" x14ac:dyDescent="0.3">
      <c r="A35" s="9" t="s">
        <v>47</v>
      </c>
      <c r="B35" s="9">
        <v>66.66</v>
      </c>
      <c r="C35" s="9">
        <v>0</v>
      </c>
      <c r="D35" s="9">
        <v>0.69</v>
      </c>
      <c r="E35" s="9">
        <v>1.04</v>
      </c>
      <c r="F35" s="9">
        <v>11.32</v>
      </c>
      <c r="G35" s="9">
        <v>0.64</v>
      </c>
      <c r="H35" s="9">
        <v>2.13</v>
      </c>
      <c r="I35" s="9">
        <v>0</v>
      </c>
      <c r="J35" s="9">
        <v>17.18</v>
      </c>
      <c r="K35" s="9">
        <v>0.33</v>
      </c>
      <c r="L35" s="9">
        <v>100</v>
      </c>
      <c r="M35" s="9" t="s">
        <v>259</v>
      </c>
      <c r="N35" s="8"/>
      <c r="O35" s="6"/>
      <c r="P35" s="6"/>
      <c r="Q35" s="7"/>
      <c r="R35" s="7"/>
      <c r="S35" s="7"/>
      <c r="T35" s="8"/>
      <c r="U35" s="8"/>
      <c r="V35" s="8"/>
      <c r="W35" s="6"/>
      <c r="X35" s="7"/>
      <c r="Y35" s="7"/>
      <c r="Z35" s="7"/>
      <c r="AA35" s="7"/>
      <c r="AB35" s="8"/>
      <c r="AC35" s="8"/>
      <c r="AD35" s="8"/>
      <c r="AE35" s="8"/>
      <c r="AF35" s="7"/>
      <c r="AG35" s="7"/>
      <c r="AH35" s="7"/>
    </row>
    <row r="36" spans="1:34" ht="12" customHeight="1" x14ac:dyDescent="0.3">
      <c r="A36" s="9" t="s">
        <v>48</v>
      </c>
      <c r="B36" s="9">
        <v>64.81</v>
      </c>
      <c r="C36" s="9">
        <v>0</v>
      </c>
      <c r="D36" s="9">
        <v>0.19</v>
      </c>
      <c r="E36" s="9">
        <v>0.98</v>
      </c>
      <c r="F36" s="9">
        <v>11.93</v>
      </c>
      <c r="G36" s="9">
        <v>0.72</v>
      </c>
      <c r="H36" s="9">
        <v>2.14</v>
      </c>
      <c r="I36" s="9">
        <v>0</v>
      </c>
      <c r="J36" s="9">
        <v>18.850000000000001</v>
      </c>
      <c r="K36" s="9">
        <v>0.38</v>
      </c>
      <c r="L36" s="9">
        <v>100</v>
      </c>
      <c r="M36" s="9" t="s">
        <v>259</v>
      </c>
      <c r="N36" s="8"/>
      <c r="O36" s="6"/>
      <c r="P36" s="6"/>
      <c r="Q36" s="7"/>
      <c r="R36" s="7"/>
      <c r="S36" s="7"/>
      <c r="T36" s="8"/>
      <c r="U36" s="8"/>
      <c r="V36" s="8"/>
      <c r="W36" s="6"/>
      <c r="X36" s="7"/>
      <c r="Y36" s="7"/>
      <c r="Z36" s="7"/>
      <c r="AA36" s="7"/>
      <c r="AB36" s="8"/>
      <c r="AC36" s="8"/>
      <c r="AD36" s="8"/>
      <c r="AE36" s="8"/>
      <c r="AF36" s="7"/>
      <c r="AG36" s="7"/>
      <c r="AH36" s="7"/>
    </row>
    <row r="37" spans="1:34" ht="12" customHeight="1" x14ac:dyDescent="0.3">
      <c r="A37" s="9" t="s">
        <v>49</v>
      </c>
      <c r="B37" s="9">
        <v>65.180000000000007</v>
      </c>
      <c r="C37" s="9">
        <v>0</v>
      </c>
      <c r="D37" s="9">
        <v>1.22</v>
      </c>
      <c r="E37" s="9">
        <v>1.49</v>
      </c>
      <c r="F37" s="9">
        <v>10.47</v>
      </c>
      <c r="G37" s="9">
        <v>0.28000000000000003</v>
      </c>
      <c r="H37" s="9">
        <v>2.23</v>
      </c>
      <c r="I37" s="9">
        <v>0</v>
      </c>
      <c r="J37" s="9">
        <v>18.63</v>
      </c>
      <c r="K37" s="9">
        <v>0.51</v>
      </c>
      <c r="L37" s="9">
        <v>100</v>
      </c>
      <c r="M37" s="9" t="s">
        <v>259</v>
      </c>
      <c r="N37" s="8"/>
      <c r="O37" s="6"/>
      <c r="P37" s="6"/>
      <c r="Q37" s="7"/>
      <c r="R37" s="7"/>
      <c r="S37" s="7"/>
      <c r="T37" s="8"/>
      <c r="U37" s="8"/>
      <c r="V37" s="8"/>
      <c r="W37" s="6"/>
      <c r="X37" s="7"/>
      <c r="Y37" s="7"/>
      <c r="Z37" s="7"/>
      <c r="AA37" s="7"/>
      <c r="AB37" s="8"/>
      <c r="AC37" s="8"/>
      <c r="AD37" s="8"/>
      <c r="AE37" s="8"/>
      <c r="AF37" s="7"/>
      <c r="AG37" s="7"/>
      <c r="AH37" s="7"/>
    </row>
    <row r="38" spans="1:34" ht="12" customHeight="1" x14ac:dyDescent="0.3">
      <c r="A38" s="9" t="s">
        <v>50</v>
      </c>
      <c r="B38" s="9">
        <v>63.19</v>
      </c>
      <c r="C38" s="9">
        <v>0</v>
      </c>
      <c r="D38" s="9">
        <v>0.15</v>
      </c>
      <c r="E38" s="9">
        <v>1.0900000000000001</v>
      </c>
      <c r="F38" s="9">
        <v>12.38</v>
      </c>
      <c r="G38" s="9">
        <v>1.01</v>
      </c>
      <c r="H38" s="9">
        <v>1.61</v>
      </c>
      <c r="I38" s="9">
        <v>0</v>
      </c>
      <c r="J38" s="9">
        <v>20.25</v>
      </c>
      <c r="K38" s="9">
        <v>0.32</v>
      </c>
      <c r="L38" s="9">
        <v>100</v>
      </c>
      <c r="M38" s="9" t="s">
        <v>259</v>
      </c>
      <c r="N38" s="8"/>
      <c r="O38" s="6"/>
      <c r="P38" s="6"/>
      <c r="Q38" s="7"/>
      <c r="R38" s="7"/>
      <c r="S38" s="7"/>
      <c r="T38" s="8"/>
      <c r="U38" s="8"/>
      <c r="V38" s="8"/>
      <c r="W38" s="6"/>
      <c r="X38" s="7"/>
      <c r="Y38" s="7"/>
      <c r="Z38" s="7"/>
      <c r="AA38" s="7"/>
      <c r="AB38" s="8"/>
      <c r="AC38" s="8"/>
      <c r="AD38" s="8"/>
      <c r="AE38" s="8"/>
      <c r="AF38" s="7"/>
      <c r="AG38" s="7"/>
      <c r="AH38" s="7"/>
    </row>
    <row r="39" spans="1:34" ht="12" customHeight="1" x14ac:dyDescent="0.3">
      <c r="A39" s="9" t="s">
        <v>51</v>
      </c>
      <c r="B39" s="9">
        <v>64.069999999999993</v>
      </c>
      <c r="C39" s="9">
        <v>0</v>
      </c>
      <c r="D39" s="9">
        <v>1.0900000000000001</v>
      </c>
      <c r="E39" s="9">
        <v>1.56</v>
      </c>
      <c r="F39" s="9">
        <v>11.34</v>
      </c>
      <c r="G39" s="9">
        <v>0.32</v>
      </c>
      <c r="H39" s="9">
        <v>2.31</v>
      </c>
      <c r="I39" s="9">
        <v>0</v>
      </c>
      <c r="J39" s="9">
        <v>18.809999999999999</v>
      </c>
      <c r="K39" s="9">
        <v>0.49</v>
      </c>
      <c r="L39" s="9">
        <v>100</v>
      </c>
      <c r="M39" s="9" t="s">
        <v>259</v>
      </c>
      <c r="N39" s="8"/>
      <c r="O39" s="6"/>
      <c r="P39" s="6"/>
      <c r="Q39" s="7"/>
      <c r="R39" s="7"/>
      <c r="S39" s="7"/>
      <c r="T39" s="8"/>
      <c r="U39" s="8"/>
      <c r="V39" s="8"/>
      <c r="W39" s="6"/>
      <c r="X39" s="7"/>
      <c r="Y39" s="7"/>
      <c r="Z39" s="7"/>
      <c r="AA39" s="7"/>
      <c r="AB39" s="8"/>
      <c r="AC39" s="8"/>
      <c r="AD39" s="8"/>
      <c r="AE39" s="8"/>
      <c r="AF39" s="7"/>
      <c r="AG39" s="7"/>
      <c r="AH39" s="7"/>
    </row>
    <row r="40" spans="1:34" ht="12" customHeight="1" x14ac:dyDescent="0.3">
      <c r="A40" s="9" t="s">
        <v>52</v>
      </c>
      <c r="B40" s="9">
        <v>62.52</v>
      </c>
      <c r="C40" s="9">
        <v>0</v>
      </c>
      <c r="D40" s="9">
        <v>1.5</v>
      </c>
      <c r="E40" s="9">
        <v>0.87</v>
      </c>
      <c r="F40" s="9">
        <v>12.88</v>
      </c>
      <c r="G40" s="9">
        <v>0.32</v>
      </c>
      <c r="H40" s="9">
        <v>1.4</v>
      </c>
      <c r="I40" s="9">
        <v>0</v>
      </c>
      <c r="J40" s="9">
        <v>20.14</v>
      </c>
      <c r="K40" s="9">
        <v>0.37</v>
      </c>
      <c r="L40" s="9">
        <v>100</v>
      </c>
      <c r="M40" s="9" t="s">
        <v>259</v>
      </c>
      <c r="N40" s="8"/>
      <c r="O40" s="6"/>
      <c r="P40" s="6"/>
      <c r="Q40" s="7"/>
      <c r="R40" s="7"/>
      <c r="S40" s="7"/>
      <c r="T40" s="8"/>
      <c r="U40" s="8"/>
      <c r="V40" s="8"/>
      <c r="W40" s="6"/>
      <c r="X40" s="7"/>
      <c r="Y40" s="7"/>
      <c r="Z40" s="7"/>
      <c r="AA40" s="7"/>
      <c r="AB40" s="8"/>
      <c r="AC40" s="8"/>
      <c r="AD40" s="8"/>
      <c r="AE40" s="8"/>
      <c r="AF40" s="7"/>
      <c r="AG40" s="7"/>
      <c r="AH40" s="7"/>
    </row>
    <row r="41" spans="1:34" ht="12" customHeight="1" x14ac:dyDescent="0.3">
      <c r="A41" s="9" t="s">
        <v>53</v>
      </c>
      <c r="B41" s="9">
        <v>64.77</v>
      </c>
      <c r="C41" s="9">
        <v>0</v>
      </c>
      <c r="D41" s="9">
        <v>0.17</v>
      </c>
      <c r="E41" s="9">
        <v>1.01</v>
      </c>
      <c r="F41" s="9">
        <v>12.34</v>
      </c>
      <c r="G41" s="9">
        <v>0.68</v>
      </c>
      <c r="H41" s="9">
        <v>1.67</v>
      </c>
      <c r="I41" s="9">
        <v>0</v>
      </c>
      <c r="J41" s="9">
        <v>19.07</v>
      </c>
      <c r="K41" s="9">
        <v>0.28000000000000003</v>
      </c>
      <c r="L41" s="9">
        <v>100</v>
      </c>
      <c r="M41" s="9" t="s">
        <v>259</v>
      </c>
      <c r="N41" s="8"/>
      <c r="O41" s="6"/>
      <c r="P41" s="6"/>
      <c r="Q41" s="7"/>
      <c r="R41" s="7"/>
      <c r="S41" s="7"/>
      <c r="T41" s="8"/>
      <c r="U41" s="8"/>
      <c r="V41" s="8"/>
      <c r="W41" s="6"/>
      <c r="X41" s="7"/>
      <c r="Y41" s="7"/>
      <c r="Z41" s="7"/>
      <c r="AA41" s="7"/>
      <c r="AB41" s="8"/>
      <c r="AC41" s="8"/>
      <c r="AD41" s="8"/>
      <c r="AE41" s="8"/>
      <c r="AF41" s="7"/>
      <c r="AG41" s="7"/>
      <c r="AH41" s="7"/>
    </row>
    <row r="42" spans="1:34" ht="12" customHeight="1" x14ac:dyDescent="0.3">
      <c r="A42" s="9" t="s">
        <v>54</v>
      </c>
      <c r="B42" s="9">
        <v>64.62</v>
      </c>
      <c r="C42" s="9">
        <v>0</v>
      </c>
      <c r="D42" s="9">
        <v>1.01</v>
      </c>
      <c r="E42" s="9">
        <v>1.1399999999999999</v>
      </c>
      <c r="F42" s="9">
        <v>12.18</v>
      </c>
      <c r="G42" s="9">
        <v>0.64</v>
      </c>
      <c r="H42" s="9">
        <v>1.66</v>
      </c>
      <c r="I42" s="9">
        <v>0</v>
      </c>
      <c r="J42" s="9">
        <v>18.329999999999998</v>
      </c>
      <c r="K42" s="9">
        <v>0.42</v>
      </c>
      <c r="L42" s="9">
        <v>100</v>
      </c>
      <c r="M42" s="9" t="s">
        <v>259</v>
      </c>
      <c r="N42" s="8"/>
      <c r="O42" s="6"/>
      <c r="P42" s="6"/>
      <c r="Q42" s="7"/>
      <c r="R42" s="7"/>
      <c r="S42" s="7"/>
      <c r="T42" s="8"/>
      <c r="U42" s="8"/>
      <c r="V42" s="8"/>
      <c r="W42" s="6"/>
      <c r="X42" s="7"/>
      <c r="Y42" s="7"/>
      <c r="Z42" s="7"/>
      <c r="AA42" s="7"/>
      <c r="AB42" s="8"/>
      <c r="AC42" s="8"/>
      <c r="AD42" s="8"/>
      <c r="AE42" s="8"/>
      <c r="AF42" s="7"/>
      <c r="AG42" s="7"/>
      <c r="AH42" s="7"/>
    </row>
    <row r="43" spans="1:34" ht="12" customHeight="1" x14ac:dyDescent="0.3">
      <c r="A43" s="9" t="s">
        <v>55</v>
      </c>
      <c r="B43" s="9">
        <v>64.05</v>
      </c>
      <c r="C43" s="9">
        <v>0</v>
      </c>
      <c r="D43" s="9">
        <v>0.43</v>
      </c>
      <c r="E43" s="9">
        <v>0.91</v>
      </c>
      <c r="F43" s="9">
        <v>12.81</v>
      </c>
      <c r="G43" s="9">
        <v>0.51</v>
      </c>
      <c r="H43" s="9">
        <v>1.99</v>
      </c>
      <c r="I43" s="9">
        <v>0</v>
      </c>
      <c r="J43" s="9">
        <v>19.010000000000002</v>
      </c>
      <c r="K43" s="9">
        <v>0.3</v>
      </c>
      <c r="L43" s="9">
        <v>100</v>
      </c>
      <c r="M43" s="9" t="s">
        <v>259</v>
      </c>
      <c r="N43" s="8"/>
      <c r="O43" s="6"/>
      <c r="P43" s="6"/>
      <c r="Q43" s="7"/>
      <c r="R43" s="7"/>
      <c r="S43" s="7"/>
      <c r="T43" s="8"/>
      <c r="U43" s="8"/>
      <c r="V43" s="8"/>
      <c r="W43" s="6"/>
      <c r="X43" s="7"/>
      <c r="Y43" s="7"/>
      <c r="Z43" s="7"/>
      <c r="AA43" s="7"/>
      <c r="AB43" s="8"/>
      <c r="AC43" s="8"/>
      <c r="AD43" s="8"/>
      <c r="AE43" s="8"/>
      <c r="AF43" s="7"/>
      <c r="AG43" s="7"/>
      <c r="AH43" s="7"/>
    </row>
    <row r="44" spans="1:34" ht="12" customHeight="1" x14ac:dyDescent="0.3">
      <c r="A44" s="9" t="s">
        <v>56</v>
      </c>
      <c r="B44" s="9">
        <v>63.69</v>
      </c>
      <c r="C44" s="9">
        <v>0</v>
      </c>
      <c r="D44" s="9">
        <v>0.15</v>
      </c>
      <c r="E44" s="9">
        <v>1.05</v>
      </c>
      <c r="F44" s="9">
        <v>12.71</v>
      </c>
      <c r="G44" s="9">
        <v>0.65</v>
      </c>
      <c r="H44" s="9">
        <v>1.73</v>
      </c>
      <c r="I44" s="9">
        <v>0</v>
      </c>
      <c r="J44" s="9">
        <v>19.59</v>
      </c>
      <c r="K44" s="9">
        <v>0.42</v>
      </c>
      <c r="L44" s="9">
        <v>100</v>
      </c>
      <c r="M44" s="9" t="s">
        <v>259</v>
      </c>
      <c r="N44" s="8"/>
      <c r="O44" s="6"/>
      <c r="P44" s="6"/>
      <c r="Q44" s="7"/>
      <c r="R44" s="7"/>
      <c r="S44" s="7"/>
      <c r="T44" s="8"/>
      <c r="U44" s="8"/>
      <c r="V44" s="8"/>
      <c r="W44" s="6"/>
      <c r="X44" s="7"/>
      <c r="Y44" s="7"/>
      <c r="Z44" s="7"/>
      <c r="AA44" s="7"/>
      <c r="AB44" s="8"/>
      <c r="AC44" s="8"/>
      <c r="AD44" s="8"/>
      <c r="AE44" s="8"/>
      <c r="AF44" s="7"/>
      <c r="AG44" s="7"/>
      <c r="AH44" s="7"/>
    </row>
    <row r="45" spans="1:34" ht="12" customHeight="1" x14ac:dyDescent="0.3">
      <c r="A45" s="9" t="s">
        <v>57</v>
      </c>
      <c r="B45" s="9">
        <v>66.37</v>
      </c>
      <c r="C45" s="9">
        <v>0</v>
      </c>
      <c r="D45" s="9">
        <v>0.21</v>
      </c>
      <c r="E45" s="9">
        <v>1.03</v>
      </c>
      <c r="F45" s="9">
        <v>11.87</v>
      </c>
      <c r="G45" s="9">
        <v>0.76</v>
      </c>
      <c r="H45" s="9">
        <v>1.96</v>
      </c>
      <c r="I45" s="9">
        <v>0</v>
      </c>
      <c r="J45" s="9">
        <v>17.440000000000001</v>
      </c>
      <c r="K45" s="9">
        <v>0.36</v>
      </c>
      <c r="L45" s="9">
        <v>100</v>
      </c>
      <c r="M45" s="9" t="s">
        <v>259</v>
      </c>
      <c r="N45" s="8"/>
      <c r="O45" s="6"/>
      <c r="P45" s="6"/>
      <c r="Q45" s="7"/>
      <c r="R45" s="7"/>
      <c r="S45" s="7"/>
      <c r="T45" s="8"/>
      <c r="U45" s="8"/>
      <c r="V45" s="8"/>
      <c r="W45" s="6"/>
      <c r="X45" s="7"/>
      <c r="Y45" s="7"/>
      <c r="Z45" s="7"/>
      <c r="AA45" s="7"/>
      <c r="AB45" s="8"/>
      <c r="AC45" s="8"/>
      <c r="AD45" s="8"/>
      <c r="AE45" s="8"/>
      <c r="AF45" s="7"/>
      <c r="AG45" s="7"/>
      <c r="AH45" s="7"/>
    </row>
    <row r="46" spans="1:34" ht="12" customHeight="1" x14ac:dyDescent="0.3">
      <c r="A46" s="9" t="s">
        <v>58</v>
      </c>
      <c r="B46" s="9">
        <v>61.89</v>
      </c>
      <c r="C46" s="9">
        <v>0</v>
      </c>
      <c r="D46" s="9">
        <v>1.68</v>
      </c>
      <c r="E46" s="9">
        <v>1.48</v>
      </c>
      <c r="F46" s="9">
        <v>12.21</v>
      </c>
      <c r="G46" s="9">
        <v>0.66</v>
      </c>
      <c r="H46" s="9">
        <v>1.81</v>
      </c>
      <c r="I46" s="9">
        <v>0</v>
      </c>
      <c r="J46" s="9">
        <v>19.62</v>
      </c>
      <c r="K46" s="9">
        <v>0.67</v>
      </c>
      <c r="L46" s="9">
        <v>100</v>
      </c>
      <c r="M46" s="9" t="s">
        <v>259</v>
      </c>
      <c r="N46" s="8"/>
      <c r="O46" s="6"/>
      <c r="P46" s="6"/>
      <c r="Q46" s="7"/>
      <c r="R46" s="7"/>
      <c r="S46" s="7"/>
      <c r="T46" s="8"/>
      <c r="U46" s="8"/>
      <c r="V46" s="8"/>
      <c r="W46" s="6"/>
      <c r="X46" s="7"/>
      <c r="Y46" s="7"/>
      <c r="Z46" s="7"/>
      <c r="AA46" s="7"/>
      <c r="AB46" s="8"/>
      <c r="AC46" s="8"/>
      <c r="AD46" s="8"/>
      <c r="AE46" s="8"/>
      <c r="AF46" s="7"/>
      <c r="AG46" s="7"/>
      <c r="AH46" s="7"/>
    </row>
    <row r="47" spans="1:34" ht="12" customHeight="1" x14ac:dyDescent="0.3">
      <c r="A47" s="9" t="s">
        <v>59</v>
      </c>
      <c r="B47" s="9">
        <v>68.78</v>
      </c>
      <c r="C47" s="9">
        <v>0</v>
      </c>
      <c r="D47" s="9">
        <v>0</v>
      </c>
      <c r="E47" s="9">
        <v>0.88</v>
      </c>
      <c r="F47" s="9">
        <v>10.62</v>
      </c>
      <c r="G47" s="9">
        <v>0.68</v>
      </c>
      <c r="H47" s="9">
        <v>2.13</v>
      </c>
      <c r="I47" s="9">
        <v>0</v>
      </c>
      <c r="J47" s="9">
        <v>16.54</v>
      </c>
      <c r="K47" s="9">
        <v>0.37</v>
      </c>
      <c r="L47" s="9">
        <v>100</v>
      </c>
      <c r="M47" s="9" t="s">
        <v>259</v>
      </c>
      <c r="N47" s="8"/>
      <c r="O47" s="6"/>
      <c r="P47" s="6"/>
      <c r="Q47" s="7"/>
      <c r="R47" s="7"/>
      <c r="S47" s="7"/>
      <c r="T47" s="8"/>
      <c r="U47" s="8"/>
      <c r="V47" s="8"/>
      <c r="W47" s="6"/>
      <c r="X47" s="7"/>
      <c r="Y47" s="7"/>
      <c r="Z47" s="7"/>
      <c r="AA47" s="7"/>
      <c r="AB47" s="8"/>
      <c r="AC47" s="8"/>
      <c r="AD47" s="8"/>
      <c r="AE47" s="8"/>
      <c r="AF47" s="7"/>
      <c r="AG47" s="7"/>
      <c r="AH47" s="7"/>
    </row>
    <row r="48" spans="1:34" ht="12" customHeight="1" x14ac:dyDescent="0.3">
      <c r="A48" s="9" t="s">
        <v>60</v>
      </c>
      <c r="B48" s="9">
        <v>65.12</v>
      </c>
      <c r="C48" s="9">
        <v>0</v>
      </c>
      <c r="D48" s="9">
        <v>1.51</v>
      </c>
      <c r="E48" s="9">
        <v>1.45</v>
      </c>
      <c r="F48" s="9">
        <v>11.29</v>
      </c>
      <c r="G48" s="9">
        <v>0.69</v>
      </c>
      <c r="H48" s="9">
        <v>1.51</v>
      </c>
      <c r="I48" s="9">
        <v>0</v>
      </c>
      <c r="J48" s="9">
        <v>17.850000000000001</v>
      </c>
      <c r="K48" s="9">
        <v>0.56999999999999995</v>
      </c>
      <c r="L48" s="9">
        <v>100</v>
      </c>
      <c r="M48" s="9" t="s">
        <v>259</v>
      </c>
      <c r="N48" s="8"/>
      <c r="O48" s="6"/>
      <c r="P48" s="6"/>
      <c r="Q48" s="7"/>
      <c r="R48" s="7"/>
      <c r="S48" s="7"/>
      <c r="T48" s="8"/>
      <c r="U48" s="8"/>
      <c r="V48" s="8"/>
      <c r="W48" s="6"/>
      <c r="X48" s="7"/>
      <c r="Y48" s="7"/>
      <c r="Z48" s="7"/>
      <c r="AA48" s="7"/>
      <c r="AB48" s="8"/>
      <c r="AC48" s="8"/>
      <c r="AD48" s="8"/>
      <c r="AE48" s="8"/>
      <c r="AF48" s="7"/>
      <c r="AG48" s="7"/>
      <c r="AH48" s="7"/>
    </row>
    <row r="49" spans="1:34" ht="12" customHeight="1" x14ac:dyDescent="0.3">
      <c r="A49" s="9" t="s">
        <v>61</v>
      </c>
      <c r="B49" s="9">
        <v>61.38</v>
      </c>
      <c r="C49" s="9">
        <v>0</v>
      </c>
      <c r="D49" s="9">
        <v>1.72</v>
      </c>
      <c r="E49" s="9">
        <v>1.1000000000000001</v>
      </c>
      <c r="F49" s="9">
        <v>12.63</v>
      </c>
      <c r="G49" s="9">
        <v>0.43</v>
      </c>
      <c r="H49" s="9">
        <v>2.06</v>
      </c>
      <c r="I49" s="9">
        <v>0</v>
      </c>
      <c r="J49" s="9">
        <v>20.12</v>
      </c>
      <c r="K49" s="9">
        <v>0.56000000000000005</v>
      </c>
      <c r="L49" s="9">
        <v>100</v>
      </c>
      <c r="M49" s="9" t="s">
        <v>259</v>
      </c>
      <c r="N49" s="8"/>
      <c r="O49" s="6"/>
      <c r="P49" s="6"/>
      <c r="Q49" s="7"/>
      <c r="R49" s="7"/>
      <c r="S49" s="7"/>
      <c r="T49" s="8"/>
      <c r="U49" s="8"/>
      <c r="V49" s="8"/>
      <c r="W49" s="6"/>
      <c r="X49" s="7"/>
      <c r="Y49" s="7"/>
      <c r="Z49" s="7"/>
      <c r="AA49" s="7"/>
      <c r="AB49" s="8"/>
      <c r="AC49" s="8"/>
      <c r="AD49" s="8"/>
      <c r="AE49" s="8"/>
      <c r="AF49" s="7"/>
      <c r="AG49" s="7"/>
      <c r="AH49" s="7"/>
    </row>
    <row r="50" spans="1:34" ht="12" customHeight="1" x14ac:dyDescent="0.3">
      <c r="A50" s="9" t="s">
        <v>62</v>
      </c>
      <c r="B50" s="9">
        <v>61.99</v>
      </c>
      <c r="C50" s="9">
        <v>0</v>
      </c>
      <c r="D50" s="9">
        <v>0.37</v>
      </c>
      <c r="E50" s="9">
        <v>0.93</v>
      </c>
      <c r="F50" s="9">
        <v>13.72</v>
      </c>
      <c r="G50" s="9">
        <v>0.53</v>
      </c>
      <c r="H50" s="9">
        <v>1.72</v>
      </c>
      <c r="I50" s="9">
        <v>0</v>
      </c>
      <c r="J50" s="9">
        <v>20.309999999999999</v>
      </c>
      <c r="K50" s="9">
        <v>0.42</v>
      </c>
      <c r="L50" s="9">
        <v>100</v>
      </c>
      <c r="M50" s="9" t="s">
        <v>259</v>
      </c>
      <c r="N50" s="8"/>
      <c r="O50" s="6"/>
      <c r="P50" s="6"/>
      <c r="Q50" s="7"/>
      <c r="R50" s="7"/>
      <c r="S50" s="7"/>
      <c r="T50" s="8"/>
      <c r="U50" s="8"/>
      <c r="V50" s="8"/>
      <c r="W50" s="6"/>
      <c r="X50" s="7"/>
      <c r="Y50" s="7"/>
      <c r="Z50" s="7"/>
      <c r="AA50" s="7"/>
      <c r="AB50" s="8"/>
      <c r="AC50" s="8"/>
      <c r="AD50" s="8"/>
      <c r="AE50" s="8"/>
      <c r="AF50" s="7"/>
      <c r="AG50" s="7"/>
      <c r="AH50" s="7"/>
    </row>
    <row r="51" spans="1:34" ht="12" customHeight="1" x14ac:dyDescent="0.3">
      <c r="A51" s="9" t="s">
        <v>63</v>
      </c>
      <c r="B51" s="9">
        <v>62.28</v>
      </c>
      <c r="C51" s="9">
        <v>0</v>
      </c>
      <c r="D51" s="9">
        <v>0.28000000000000003</v>
      </c>
      <c r="E51" s="9">
        <v>1.17</v>
      </c>
      <c r="F51" s="9">
        <v>14.97</v>
      </c>
      <c r="G51" s="9">
        <v>0.88</v>
      </c>
      <c r="H51" s="9">
        <v>2.09</v>
      </c>
      <c r="I51" s="9">
        <v>0</v>
      </c>
      <c r="J51" s="9">
        <v>18.04</v>
      </c>
      <c r="K51" s="9">
        <v>0.3</v>
      </c>
      <c r="L51" s="9">
        <v>100</v>
      </c>
      <c r="M51" s="9" t="s">
        <v>259</v>
      </c>
      <c r="N51" s="8"/>
      <c r="O51" s="6"/>
      <c r="P51" s="6"/>
      <c r="Q51" s="7"/>
      <c r="R51" s="7"/>
      <c r="S51" s="7"/>
      <c r="T51" s="8"/>
      <c r="U51" s="8"/>
      <c r="V51" s="8"/>
      <c r="W51" s="6"/>
      <c r="X51" s="7"/>
      <c r="Y51" s="7"/>
      <c r="Z51" s="7"/>
      <c r="AA51" s="7"/>
      <c r="AB51" s="8"/>
      <c r="AC51" s="8"/>
      <c r="AD51" s="8"/>
      <c r="AE51" s="8"/>
      <c r="AF51" s="7"/>
      <c r="AG51" s="7"/>
      <c r="AH51" s="7"/>
    </row>
    <row r="52" spans="1:34" ht="12" customHeight="1" x14ac:dyDescent="0.3">
      <c r="A52" s="5" t="s">
        <v>64</v>
      </c>
      <c r="B52" s="5">
        <v>66.25</v>
      </c>
      <c r="C52" s="5">
        <v>0</v>
      </c>
      <c r="D52" s="5">
        <v>1.25</v>
      </c>
      <c r="E52" s="5">
        <v>6.92</v>
      </c>
      <c r="F52" s="5">
        <v>1.58</v>
      </c>
      <c r="G52" s="5">
        <v>0.18</v>
      </c>
      <c r="H52" s="5">
        <v>6.67</v>
      </c>
      <c r="I52" s="5">
        <v>0</v>
      </c>
      <c r="J52" s="5">
        <v>15.83</v>
      </c>
      <c r="K52" s="5">
        <v>1.31</v>
      </c>
      <c r="L52" s="5">
        <v>100</v>
      </c>
      <c r="M52" s="5" t="s">
        <v>260</v>
      </c>
      <c r="N52" s="6"/>
      <c r="O52" s="6"/>
      <c r="P52" s="6"/>
      <c r="Q52" s="7"/>
      <c r="R52" s="7"/>
      <c r="S52" s="7"/>
      <c r="T52" s="6"/>
      <c r="U52" s="6"/>
      <c r="V52" s="6"/>
      <c r="W52" s="6"/>
      <c r="X52" s="7"/>
      <c r="Y52" s="7"/>
      <c r="Z52" s="7"/>
      <c r="AA52" s="7"/>
      <c r="AB52" s="6"/>
      <c r="AC52" s="6"/>
      <c r="AD52" s="6"/>
      <c r="AE52" s="6"/>
      <c r="AF52" s="7"/>
      <c r="AG52" s="7"/>
      <c r="AH52" s="7"/>
    </row>
    <row r="53" spans="1:34" ht="12" customHeight="1" x14ac:dyDescent="0.3">
      <c r="A53" s="5" t="s">
        <v>66</v>
      </c>
      <c r="B53" s="5">
        <v>64.86</v>
      </c>
      <c r="C53" s="5">
        <v>0</v>
      </c>
      <c r="D53" s="5">
        <v>1.42</v>
      </c>
      <c r="E53" s="5">
        <v>7.12</v>
      </c>
      <c r="F53" s="5">
        <v>1.92</v>
      </c>
      <c r="G53" s="5">
        <v>0.2</v>
      </c>
      <c r="H53" s="5">
        <v>7.5</v>
      </c>
      <c r="I53" s="5">
        <v>0</v>
      </c>
      <c r="J53" s="5">
        <v>16.45</v>
      </c>
      <c r="K53" s="5">
        <v>0.53</v>
      </c>
      <c r="L53" s="5">
        <v>100</v>
      </c>
      <c r="M53" s="5" t="s">
        <v>260</v>
      </c>
      <c r="N53" s="6"/>
      <c r="O53" s="6"/>
      <c r="P53" s="6"/>
      <c r="Q53" s="7"/>
      <c r="R53" s="7"/>
      <c r="S53" s="7"/>
      <c r="T53" s="6"/>
      <c r="U53" s="6"/>
      <c r="V53" s="6"/>
      <c r="W53" s="6"/>
      <c r="X53" s="7"/>
      <c r="Y53" s="7"/>
      <c r="Z53" s="7"/>
      <c r="AA53" s="7"/>
      <c r="AB53" s="6"/>
      <c r="AC53" s="6"/>
      <c r="AD53" s="6"/>
      <c r="AE53" s="6"/>
      <c r="AF53" s="7"/>
      <c r="AG53" s="7"/>
      <c r="AH53" s="7"/>
    </row>
    <row r="54" spans="1:34" ht="12" customHeight="1" x14ac:dyDescent="0.3">
      <c r="A54" s="5" t="s">
        <v>67</v>
      </c>
      <c r="B54" s="5">
        <v>64.25</v>
      </c>
      <c r="C54" s="5">
        <v>0</v>
      </c>
      <c r="D54" s="5">
        <v>0.79</v>
      </c>
      <c r="E54" s="5">
        <v>7.76</v>
      </c>
      <c r="F54" s="5">
        <v>0.99</v>
      </c>
      <c r="G54" s="5">
        <v>0</v>
      </c>
      <c r="H54" s="5">
        <v>7.92</v>
      </c>
      <c r="I54" s="5">
        <v>0</v>
      </c>
      <c r="J54" s="5">
        <v>16.96</v>
      </c>
      <c r="K54" s="5">
        <v>1.33</v>
      </c>
      <c r="L54" s="5">
        <v>100</v>
      </c>
      <c r="M54" s="5" t="s">
        <v>260</v>
      </c>
      <c r="N54" s="6"/>
      <c r="O54" s="6"/>
      <c r="P54" s="6"/>
      <c r="Q54" s="7"/>
      <c r="R54" s="7"/>
      <c r="S54" s="7"/>
      <c r="T54" s="6"/>
      <c r="U54" s="6"/>
      <c r="V54" s="6"/>
      <c r="W54" s="6"/>
      <c r="X54" s="7"/>
      <c r="Y54" s="7"/>
      <c r="Z54" s="7"/>
      <c r="AA54" s="7"/>
      <c r="AB54" s="6"/>
      <c r="AC54" s="6"/>
      <c r="AD54" s="6"/>
      <c r="AE54" s="6"/>
      <c r="AF54" s="7"/>
      <c r="AG54" s="7"/>
      <c r="AH54" s="7"/>
    </row>
    <row r="55" spans="1:34" ht="12" customHeight="1" x14ac:dyDescent="0.3">
      <c r="A55" s="5" t="s">
        <v>68</v>
      </c>
      <c r="B55" s="5">
        <v>63.72</v>
      </c>
      <c r="C55" s="5">
        <v>0</v>
      </c>
      <c r="D55" s="5">
        <v>2.1</v>
      </c>
      <c r="E55" s="5">
        <v>4.88</v>
      </c>
      <c r="F55" s="5">
        <v>6.01</v>
      </c>
      <c r="G55" s="5">
        <v>0.33</v>
      </c>
      <c r="H55" s="5">
        <v>5.36</v>
      </c>
      <c r="I55" s="5">
        <v>0</v>
      </c>
      <c r="J55" s="5">
        <v>17.079999999999998</v>
      </c>
      <c r="K55" s="5">
        <v>0.51</v>
      </c>
      <c r="L55" s="5">
        <v>100</v>
      </c>
      <c r="M55" s="5" t="s">
        <v>260</v>
      </c>
      <c r="N55" s="6"/>
      <c r="O55" s="6"/>
      <c r="P55" s="6"/>
      <c r="Q55" s="7"/>
      <c r="R55" s="7"/>
      <c r="S55" s="7"/>
      <c r="T55" s="6"/>
      <c r="U55" s="6"/>
      <c r="V55" s="6"/>
      <c r="W55" s="6"/>
      <c r="X55" s="7"/>
      <c r="Y55" s="7"/>
      <c r="Z55" s="7"/>
      <c r="AA55" s="7"/>
      <c r="AB55" s="6"/>
      <c r="AC55" s="6"/>
      <c r="AD55" s="6"/>
      <c r="AE55" s="6"/>
      <c r="AF55" s="7"/>
      <c r="AG55" s="7"/>
      <c r="AH55" s="7"/>
    </row>
    <row r="56" spans="1:34" ht="12" customHeight="1" x14ac:dyDescent="0.3">
      <c r="A56" s="5" t="s">
        <v>69</v>
      </c>
      <c r="B56" s="5">
        <v>64.61</v>
      </c>
      <c r="C56" s="5">
        <v>0</v>
      </c>
      <c r="D56" s="5">
        <v>0.43</v>
      </c>
      <c r="E56" s="5">
        <v>8.49</v>
      </c>
      <c r="F56" s="5">
        <v>0.36</v>
      </c>
      <c r="G56" s="5">
        <v>0.11</v>
      </c>
      <c r="H56" s="5">
        <v>8.14</v>
      </c>
      <c r="I56" s="5">
        <v>0</v>
      </c>
      <c r="J56" s="5">
        <v>17.07</v>
      </c>
      <c r="K56" s="5">
        <v>0.78</v>
      </c>
      <c r="L56" s="5">
        <v>100</v>
      </c>
      <c r="M56" s="5" t="s">
        <v>260</v>
      </c>
      <c r="N56" s="6"/>
      <c r="O56" s="6"/>
      <c r="P56" s="6"/>
      <c r="Q56" s="7"/>
      <c r="R56" s="7"/>
      <c r="S56" s="7"/>
      <c r="T56" s="6"/>
      <c r="U56" s="6"/>
      <c r="V56" s="6"/>
      <c r="W56" s="6"/>
      <c r="X56" s="7"/>
      <c r="Y56" s="7"/>
      <c r="Z56" s="7"/>
      <c r="AA56" s="7"/>
      <c r="AB56" s="6"/>
      <c r="AC56" s="6"/>
      <c r="AD56" s="6"/>
      <c r="AE56" s="6"/>
      <c r="AF56" s="7"/>
      <c r="AG56" s="7"/>
      <c r="AH56" s="7"/>
    </row>
    <row r="57" spans="1:34" ht="12" customHeight="1" x14ac:dyDescent="0.3">
      <c r="A57" s="5" t="s">
        <v>70</v>
      </c>
      <c r="B57" s="5">
        <v>64.52</v>
      </c>
      <c r="C57" s="5">
        <v>0</v>
      </c>
      <c r="D57" s="5">
        <v>0.26</v>
      </c>
      <c r="E57" s="5">
        <v>8.3699999999999992</v>
      </c>
      <c r="F57" s="5">
        <v>0.62</v>
      </c>
      <c r="G57" s="5">
        <v>0.16</v>
      </c>
      <c r="H57" s="5">
        <v>8.09</v>
      </c>
      <c r="I57" s="5">
        <v>0</v>
      </c>
      <c r="J57" s="5">
        <v>17.350000000000001</v>
      </c>
      <c r="K57" s="5">
        <v>0.63</v>
      </c>
      <c r="L57" s="5">
        <v>100</v>
      </c>
      <c r="M57" s="5" t="s">
        <v>260</v>
      </c>
      <c r="N57" s="6"/>
      <c r="O57" s="6"/>
      <c r="P57" s="6"/>
      <c r="Q57" s="7"/>
      <c r="R57" s="7"/>
      <c r="S57" s="7"/>
      <c r="T57" s="6"/>
      <c r="U57" s="6"/>
      <c r="V57" s="6"/>
      <c r="W57" s="6"/>
      <c r="X57" s="7"/>
      <c r="Y57" s="7"/>
      <c r="Z57" s="7"/>
      <c r="AA57" s="7"/>
      <c r="AB57" s="6"/>
      <c r="AC57" s="6"/>
      <c r="AD57" s="6"/>
      <c r="AE57" s="6"/>
      <c r="AF57" s="7"/>
      <c r="AG57" s="7"/>
      <c r="AH57" s="7"/>
    </row>
    <row r="58" spans="1:34" ht="12" customHeight="1" x14ac:dyDescent="0.3">
      <c r="A58" s="5" t="s">
        <v>71</v>
      </c>
      <c r="B58" s="5">
        <v>63.71</v>
      </c>
      <c r="C58" s="5">
        <v>0</v>
      </c>
      <c r="D58" s="5">
        <v>0</v>
      </c>
      <c r="E58" s="5">
        <v>8.3000000000000007</v>
      </c>
      <c r="F58" s="5">
        <v>0.3</v>
      </c>
      <c r="G58" s="5">
        <v>0.11</v>
      </c>
      <c r="H58" s="5">
        <v>9.89</v>
      </c>
      <c r="I58" s="5">
        <v>0</v>
      </c>
      <c r="J58" s="5">
        <v>17.100000000000001</v>
      </c>
      <c r="K58" s="5">
        <v>0.59</v>
      </c>
      <c r="L58" s="5">
        <v>100</v>
      </c>
      <c r="M58" s="5" t="s">
        <v>260</v>
      </c>
      <c r="N58" s="6"/>
      <c r="O58" s="6"/>
      <c r="P58" s="6"/>
      <c r="Q58" s="7"/>
      <c r="R58" s="7"/>
      <c r="S58" s="7"/>
      <c r="T58" s="6"/>
      <c r="U58" s="6"/>
      <c r="V58" s="6"/>
      <c r="W58" s="6"/>
      <c r="X58" s="7"/>
      <c r="Y58" s="7"/>
      <c r="Z58" s="7"/>
      <c r="AA58" s="7"/>
      <c r="AB58" s="6"/>
      <c r="AC58" s="6"/>
      <c r="AD58" s="6"/>
      <c r="AE58" s="6"/>
      <c r="AF58" s="7"/>
      <c r="AG58" s="7"/>
      <c r="AH58" s="7"/>
    </row>
    <row r="59" spans="1:34" ht="12" customHeight="1" x14ac:dyDescent="0.3">
      <c r="A59" s="5" t="s">
        <v>72</v>
      </c>
      <c r="B59" s="5">
        <v>65.7</v>
      </c>
      <c r="C59" s="5">
        <v>0</v>
      </c>
      <c r="D59" s="5">
        <v>1.1599999999999999</v>
      </c>
      <c r="E59" s="5">
        <v>7.59</v>
      </c>
      <c r="F59" s="5">
        <v>0.64</v>
      </c>
      <c r="G59" s="5">
        <v>0</v>
      </c>
      <c r="H59" s="5">
        <v>7.98</v>
      </c>
      <c r="I59" s="5">
        <v>0</v>
      </c>
      <c r="J59" s="5">
        <v>16.16</v>
      </c>
      <c r="K59" s="5">
        <v>0.77</v>
      </c>
      <c r="L59" s="5">
        <v>100</v>
      </c>
      <c r="M59" s="5" t="s">
        <v>260</v>
      </c>
      <c r="N59" s="6"/>
      <c r="O59" s="6"/>
      <c r="P59" s="6"/>
      <c r="Q59" s="7"/>
      <c r="R59" s="7"/>
      <c r="S59" s="7"/>
      <c r="T59" s="6"/>
      <c r="U59" s="6"/>
      <c r="V59" s="6"/>
      <c r="W59" s="6"/>
      <c r="X59" s="7"/>
      <c r="Y59" s="7"/>
      <c r="Z59" s="7"/>
      <c r="AA59" s="7"/>
      <c r="AB59" s="6"/>
      <c r="AC59" s="6"/>
      <c r="AD59" s="6"/>
      <c r="AE59" s="6"/>
      <c r="AF59" s="7"/>
      <c r="AG59" s="7"/>
      <c r="AH59" s="7"/>
    </row>
    <row r="60" spans="1:34" ht="12" customHeight="1" x14ac:dyDescent="0.3">
      <c r="A60" s="5" t="s">
        <v>73</v>
      </c>
      <c r="B60" s="5">
        <v>64.650000000000006</v>
      </c>
      <c r="C60" s="5">
        <v>0</v>
      </c>
      <c r="D60" s="5">
        <v>0.5</v>
      </c>
      <c r="E60" s="5">
        <v>8.02</v>
      </c>
      <c r="F60" s="5">
        <v>1.33</v>
      </c>
      <c r="G60" s="5">
        <v>0.13</v>
      </c>
      <c r="H60" s="5">
        <v>7.14</v>
      </c>
      <c r="I60" s="5">
        <v>0</v>
      </c>
      <c r="J60" s="5">
        <v>17.670000000000002</v>
      </c>
      <c r="K60" s="5">
        <v>0.56000000000000005</v>
      </c>
      <c r="L60" s="5">
        <v>100</v>
      </c>
      <c r="M60" s="5" t="s">
        <v>260</v>
      </c>
      <c r="N60" s="6"/>
      <c r="O60" s="6"/>
      <c r="P60" s="6"/>
      <c r="Q60" s="7"/>
      <c r="R60" s="7"/>
      <c r="S60" s="7"/>
      <c r="T60" s="6"/>
      <c r="U60" s="6"/>
      <c r="V60" s="6"/>
      <c r="W60" s="6"/>
      <c r="X60" s="7"/>
      <c r="Y60" s="7"/>
      <c r="Z60" s="7"/>
      <c r="AA60" s="7"/>
      <c r="AB60" s="6"/>
      <c r="AC60" s="6"/>
      <c r="AD60" s="6"/>
      <c r="AE60" s="6"/>
      <c r="AF60" s="7"/>
      <c r="AG60" s="7"/>
      <c r="AH60" s="7"/>
    </row>
    <row r="61" spans="1:34" ht="12" customHeight="1" x14ac:dyDescent="0.3">
      <c r="A61" s="5" t="s">
        <v>74</v>
      </c>
      <c r="B61" s="5">
        <v>61.98</v>
      </c>
      <c r="C61" s="5">
        <v>0</v>
      </c>
      <c r="D61" s="5">
        <v>0.89</v>
      </c>
      <c r="E61" s="5">
        <v>8.6999999999999993</v>
      </c>
      <c r="F61" s="5">
        <v>0.68</v>
      </c>
      <c r="G61" s="5">
        <v>0.11</v>
      </c>
      <c r="H61" s="5">
        <v>8.75</v>
      </c>
      <c r="I61" s="5">
        <v>0</v>
      </c>
      <c r="J61" s="5">
        <v>18.34</v>
      </c>
      <c r="K61" s="5">
        <v>0.56000000000000005</v>
      </c>
      <c r="L61" s="5">
        <v>100</v>
      </c>
      <c r="M61" s="5" t="s">
        <v>260</v>
      </c>
      <c r="N61" s="6"/>
      <c r="O61" s="6"/>
      <c r="P61" s="6"/>
      <c r="Q61" s="7"/>
      <c r="R61" s="7"/>
      <c r="S61" s="7"/>
      <c r="T61" s="6"/>
      <c r="U61" s="6"/>
      <c r="V61" s="6"/>
      <c r="W61" s="6"/>
      <c r="X61" s="7"/>
      <c r="Y61" s="7"/>
      <c r="Z61" s="7"/>
      <c r="AA61" s="7"/>
      <c r="AB61" s="6"/>
      <c r="AC61" s="6"/>
      <c r="AD61" s="6"/>
      <c r="AE61" s="6"/>
      <c r="AF61" s="7"/>
      <c r="AG61" s="7"/>
      <c r="AH61" s="7"/>
    </row>
    <row r="62" spans="1:34" ht="12" customHeight="1" x14ac:dyDescent="0.3">
      <c r="A62" s="5" t="s">
        <v>75</v>
      </c>
      <c r="B62" s="5">
        <v>54.88</v>
      </c>
      <c r="C62" s="5">
        <v>0</v>
      </c>
      <c r="D62" s="5">
        <v>0.95</v>
      </c>
      <c r="E62" s="5">
        <v>8.33</v>
      </c>
      <c r="F62" s="5">
        <v>1.73</v>
      </c>
      <c r="G62" s="5">
        <v>0.36</v>
      </c>
      <c r="H62" s="5">
        <v>10.5</v>
      </c>
      <c r="I62" s="5">
        <v>0</v>
      </c>
      <c r="J62" s="5">
        <v>22.69</v>
      </c>
      <c r="K62" s="5">
        <v>0.54</v>
      </c>
      <c r="L62" s="5">
        <v>100</v>
      </c>
      <c r="M62" s="5" t="s">
        <v>260</v>
      </c>
      <c r="N62" s="6"/>
      <c r="O62" s="6"/>
      <c r="P62" s="6"/>
      <c r="Q62" s="7"/>
      <c r="R62" s="7"/>
      <c r="S62" s="7"/>
      <c r="T62" s="6"/>
      <c r="U62" s="6"/>
      <c r="V62" s="6"/>
      <c r="W62" s="6"/>
      <c r="X62" s="7"/>
      <c r="Y62" s="7"/>
      <c r="Z62" s="7"/>
      <c r="AA62" s="7"/>
      <c r="AB62" s="6"/>
      <c r="AC62" s="6"/>
      <c r="AD62" s="6"/>
      <c r="AE62" s="6"/>
      <c r="AF62" s="7"/>
      <c r="AG62" s="7"/>
      <c r="AH62" s="7"/>
    </row>
    <row r="63" spans="1:34" ht="12" customHeight="1" x14ac:dyDescent="0.3">
      <c r="A63" s="5" t="s">
        <v>76</v>
      </c>
      <c r="B63" s="5">
        <v>65.55</v>
      </c>
      <c r="C63" s="5">
        <v>0</v>
      </c>
      <c r="D63" s="5">
        <v>0.65</v>
      </c>
      <c r="E63" s="5">
        <v>7.55</v>
      </c>
      <c r="F63" s="5">
        <v>1.57</v>
      </c>
      <c r="G63" s="5">
        <v>0.45</v>
      </c>
      <c r="H63" s="5">
        <v>7.76</v>
      </c>
      <c r="I63" s="5">
        <v>0</v>
      </c>
      <c r="J63" s="5">
        <v>16.16</v>
      </c>
      <c r="K63" s="5">
        <v>0.31</v>
      </c>
      <c r="L63" s="5">
        <v>100</v>
      </c>
      <c r="M63" s="5" t="s">
        <v>260</v>
      </c>
      <c r="N63" s="6"/>
      <c r="O63" s="6"/>
      <c r="P63" s="6"/>
      <c r="Q63" s="7"/>
      <c r="R63" s="7"/>
      <c r="S63" s="7"/>
      <c r="T63" s="6"/>
      <c r="U63" s="6"/>
      <c r="V63" s="6"/>
      <c r="W63" s="6"/>
      <c r="X63" s="7"/>
      <c r="Y63" s="7"/>
      <c r="Z63" s="7"/>
      <c r="AA63" s="7"/>
      <c r="AB63" s="6"/>
      <c r="AC63" s="6"/>
      <c r="AD63" s="6"/>
      <c r="AE63" s="6"/>
      <c r="AF63" s="7"/>
      <c r="AG63" s="7"/>
      <c r="AH63" s="7"/>
    </row>
    <row r="64" spans="1:34" ht="12" customHeight="1" x14ac:dyDescent="0.3">
      <c r="A64" s="5" t="s">
        <v>77</v>
      </c>
      <c r="B64" s="5">
        <v>63.83</v>
      </c>
      <c r="C64" s="5">
        <v>0</v>
      </c>
      <c r="D64" s="5">
        <v>0.66</v>
      </c>
      <c r="E64" s="5">
        <v>7.91</v>
      </c>
      <c r="F64" s="5">
        <v>1.32</v>
      </c>
      <c r="G64" s="5">
        <v>0</v>
      </c>
      <c r="H64" s="5">
        <v>7.91</v>
      </c>
      <c r="I64" s="5">
        <v>0</v>
      </c>
      <c r="J64" s="5">
        <v>17.670000000000002</v>
      </c>
      <c r="K64" s="5">
        <v>0.7</v>
      </c>
      <c r="L64" s="5">
        <v>100</v>
      </c>
      <c r="M64" s="5" t="s">
        <v>260</v>
      </c>
      <c r="N64" s="6"/>
      <c r="O64" s="6"/>
      <c r="P64" s="6"/>
      <c r="Q64" s="7"/>
      <c r="R64" s="7"/>
      <c r="S64" s="7"/>
      <c r="T64" s="6"/>
      <c r="U64" s="6"/>
      <c r="V64" s="6"/>
      <c r="W64" s="6"/>
      <c r="X64" s="7"/>
      <c r="Y64" s="7"/>
      <c r="Z64" s="7"/>
      <c r="AA64" s="7"/>
      <c r="AB64" s="6"/>
      <c r="AC64" s="6"/>
      <c r="AD64" s="6"/>
      <c r="AE64" s="6"/>
      <c r="AF64" s="7"/>
      <c r="AG64" s="7"/>
      <c r="AH64" s="7"/>
    </row>
    <row r="65" spans="1:34" ht="12" customHeight="1" x14ac:dyDescent="0.3">
      <c r="A65" s="5" t="s">
        <v>78</v>
      </c>
      <c r="B65" s="5">
        <v>63.99</v>
      </c>
      <c r="C65" s="5">
        <v>0</v>
      </c>
      <c r="D65" s="5">
        <v>0.83</v>
      </c>
      <c r="E65" s="5">
        <v>6.07</v>
      </c>
      <c r="F65" s="5">
        <v>4.43</v>
      </c>
      <c r="G65" s="5">
        <v>0.16</v>
      </c>
      <c r="H65" s="5">
        <v>5.86</v>
      </c>
      <c r="I65" s="5">
        <v>0</v>
      </c>
      <c r="J65" s="5">
        <v>18.170000000000002</v>
      </c>
      <c r="K65" s="5">
        <v>0.49</v>
      </c>
      <c r="L65" s="5">
        <v>100</v>
      </c>
      <c r="M65" s="5" t="s">
        <v>260</v>
      </c>
      <c r="N65" s="6"/>
      <c r="O65" s="6"/>
      <c r="P65" s="6"/>
      <c r="Q65" s="7"/>
      <c r="R65" s="7"/>
      <c r="S65" s="7"/>
      <c r="T65" s="6"/>
      <c r="U65" s="6"/>
      <c r="V65" s="6"/>
      <c r="W65" s="6"/>
      <c r="X65" s="7"/>
      <c r="Y65" s="7"/>
      <c r="Z65" s="7"/>
      <c r="AA65" s="7"/>
      <c r="AB65" s="6"/>
      <c r="AC65" s="6"/>
      <c r="AD65" s="6"/>
      <c r="AE65" s="6"/>
      <c r="AF65" s="7"/>
      <c r="AG65" s="7"/>
      <c r="AH65" s="7"/>
    </row>
    <row r="66" spans="1:34" ht="12" customHeight="1" x14ac:dyDescent="0.3">
      <c r="A66" s="5" t="s">
        <v>79</v>
      </c>
      <c r="B66" s="5">
        <v>64.400000000000006</v>
      </c>
      <c r="C66" s="5">
        <v>0</v>
      </c>
      <c r="D66" s="5">
        <v>3.16</v>
      </c>
      <c r="E66" s="5">
        <v>5.74</v>
      </c>
      <c r="F66" s="5">
        <v>3.21</v>
      </c>
      <c r="G66" s="5">
        <v>0.12</v>
      </c>
      <c r="H66" s="5">
        <v>7.24</v>
      </c>
      <c r="I66" s="5">
        <v>0</v>
      </c>
      <c r="J66" s="5">
        <v>15.41</v>
      </c>
      <c r="K66" s="5">
        <v>0.71</v>
      </c>
      <c r="L66" s="5">
        <v>100</v>
      </c>
      <c r="M66" s="5" t="s">
        <v>260</v>
      </c>
      <c r="N66" s="6"/>
      <c r="O66" s="6"/>
      <c r="P66" s="6"/>
      <c r="Q66" s="7"/>
      <c r="R66" s="7"/>
      <c r="S66" s="7"/>
      <c r="T66" s="6"/>
      <c r="U66" s="6"/>
      <c r="V66" s="6"/>
      <c r="W66" s="6"/>
      <c r="X66" s="7"/>
      <c r="Y66" s="7"/>
      <c r="Z66" s="7"/>
      <c r="AA66" s="7"/>
      <c r="AB66" s="6"/>
      <c r="AC66" s="6"/>
      <c r="AD66" s="6"/>
      <c r="AE66" s="6"/>
      <c r="AF66" s="7"/>
      <c r="AG66" s="7"/>
      <c r="AH66" s="7"/>
    </row>
    <row r="67" spans="1:34" ht="12" customHeight="1" x14ac:dyDescent="0.3">
      <c r="A67" s="5" t="s">
        <v>80</v>
      </c>
      <c r="B67" s="5">
        <v>65.459999999999994</v>
      </c>
      <c r="C67" s="5">
        <v>0</v>
      </c>
      <c r="D67" s="5">
        <v>0.92</v>
      </c>
      <c r="E67" s="5">
        <v>6.1</v>
      </c>
      <c r="F67" s="5">
        <v>4.2300000000000004</v>
      </c>
      <c r="G67" s="5">
        <v>0.13</v>
      </c>
      <c r="H67" s="5">
        <v>5.21</v>
      </c>
      <c r="I67" s="5">
        <v>0</v>
      </c>
      <c r="J67" s="5">
        <v>17.36</v>
      </c>
      <c r="K67" s="5">
        <v>0.6</v>
      </c>
      <c r="L67" s="5">
        <v>100</v>
      </c>
      <c r="M67" s="5" t="s">
        <v>260</v>
      </c>
      <c r="N67" s="6"/>
      <c r="O67" s="6"/>
      <c r="P67" s="6"/>
      <c r="Q67" s="7"/>
      <c r="R67" s="7"/>
      <c r="S67" s="7"/>
      <c r="T67" s="6"/>
      <c r="U67" s="6"/>
      <c r="V67" s="6"/>
      <c r="W67" s="6"/>
      <c r="X67" s="7"/>
      <c r="Y67" s="7"/>
      <c r="Z67" s="7"/>
      <c r="AA67" s="7"/>
      <c r="AB67" s="6"/>
      <c r="AC67" s="6"/>
      <c r="AD67" s="6"/>
      <c r="AE67" s="6"/>
      <c r="AF67" s="7"/>
      <c r="AG67" s="7"/>
      <c r="AH67" s="7"/>
    </row>
    <row r="68" spans="1:34" ht="12" customHeight="1" x14ac:dyDescent="0.3">
      <c r="A68" s="5" t="s">
        <v>81</v>
      </c>
      <c r="B68" s="5">
        <v>62.81</v>
      </c>
      <c r="C68" s="5">
        <v>0</v>
      </c>
      <c r="D68" s="5">
        <v>0.93</v>
      </c>
      <c r="E68" s="5">
        <v>8.06</v>
      </c>
      <c r="F68" s="5">
        <v>1.28</v>
      </c>
      <c r="G68" s="5">
        <v>0.5</v>
      </c>
      <c r="H68" s="5">
        <v>7.77</v>
      </c>
      <c r="I68" s="5">
        <v>0</v>
      </c>
      <c r="J68" s="5">
        <v>17.739999999999998</v>
      </c>
      <c r="K68" s="5">
        <v>0.91</v>
      </c>
      <c r="L68" s="5">
        <v>100</v>
      </c>
      <c r="M68" s="5" t="s">
        <v>260</v>
      </c>
      <c r="N68" s="6"/>
      <c r="O68" s="6"/>
      <c r="P68" s="6"/>
      <c r="Q68" s="7"/>
      <c r="R68" s="7"/>
      <c r="S68" s="7"/>
      <c r="T68" s="6"/>
      <c r="U68" s="6"/>
      <c r="V68" s="6"/>
      <c r="W68" s="6"/>
      <c r="X68" s="7"/>
      <c r="Y68" s="7"/>
      <c r="Z68" s="7"/>
      <c r="AA68" s="7"/>
      <c r="AB68" s="6"/>
      <c r="AC68" s="6"/>
      <c r="AD68" s="6"/>
      <c r="AE68" s="6"/>
      <c r="AF68" s="7"/>
      <c r="AG68" s="7"/>
      <c r="AH68" s="7"/>
    </row>
    <row r="69" spans="1:34" ht="12" customHeight="1" x14ac:dyDescent="0.3">
      <c r="A69" s="5" t="s">
        <v>82</v>
      </c>
      <c r="B69" s="5">
        <v>64.06</v>
      </c>
      <c r="C69" s="5">
        <v>0</v>
      </c>
      <c r="D69" s="5">
        <v>1.07</v>
      </c>
      <c r="E69" s="5">
        <v>5.0999999999999996</v>
      </c>
      <c r="F69" s="5">
        <v>5.34</v>
      </c>
      <c r="G69" s="5">
        <v>0.18</v>
      </c>
      <c r="H69" s="5">
        <v>5.47</v>
      </c>
      <c r="I69" s="5">
        <v>0</v>
      </c>
      <c r="J69" s="5">
        <v>17.829999999999998</v>
      </c>
      <c r="K69" s="5">
        <v>0.95</v>
      </c>
      <c r="L69" s="5">
        <v>100</v>
      </c>
      <c r="M69" s="5" t="s">
        <v>260</v>
      </c>
      <c r="N69" s="6"/>
      <c r="O69" s="6"/>
      <c r="P69" s="6"/>
      <c r="Q69" s="7"/>
      <c r="R69" s="7"/>
      <c r="S69" s="7"/>
      <c r="T69" s="6"/>
      <c r="U69" s="6"/>
      <c r="V69" s="6"/>
      <c r="W69" s="6"/>
      <c r="X69" s="7"/>
      <c r="Y69" s="7"/>
      <c r="Z69" s="7"/>
      <c r="AA69" s="7"/>
      <c r="AB69" s="6"/>
      <c r="AC69" s="6"/>
      <c r="AD69" s="6"/>
      <c r="AE69" s="6"/>
      <c r="AF69" s="7"/>
      <c r="AG69" s="7"/>
      <c r="AH69" s="7"/>
    </row>
    <row r="70" spans="1:34" ht="12" customHeight="1" x14ac:dyDescent="0.3">
      <c r="A70" s="5" t="s">
        <v>83</v>
      </c>
      <c r="B70" s="5">
        <v>62.6</v>
      </c>
      <c r="C70" s="5">
        <v>0</v>
      </c>
      <c r="D70" s="5">
        <v>2.5</v>
      </c>
      <c r="E70" s="5">
        <v>5.33</v>
      </c>
      <c r="F70" s="5">
        <v>4.63</v>
      </c>
      <c r="G70" s="5">
        <v>0.61</v>
      </c>
      <c r="H70" s="5">
        <v>6.46</v>
      </c>
      <c r="I70" s="5">
        <v>0</v>
      </c>
      <c r="J70" s="5">
        <v>16.96</v>
      </c>
      <c r="K70" s="5">
        <v>0.91</v>
      </c>
      <c r="L70" s="5">
        <v>100</v>
      </c>
      <c r="M70" s="5" t="s">
        <v>260</v>
      </c>
      <c r="N70" s="6"/>
      <c r="O70" s="6"/>
      <c r="P70" s="6"/>
      <c r="Q70" s="7"/>
      <c r="R70" s="7"/>
      <c r="S70" s="7"/>
      <c r="T70" s="6"/>
      <c r="U70" s="6"/>
      <c r="V70" s="6"/>
      <c r="W70" s="6"/>
      <c r="X70" s="7"/>
      <c r="Y70" s="7"/>
      <c r="Z70" s="7"/>
      <c r="AA70" s="7"/>
      <c r="AB70" s="6"/>
      <c r="AC70" s="6"/>
      <c r="AD70" s="6"/>
      <c r="AE70" s="6"/>
      <c r="AF70" s="7"/>
      <c r="AG70" s="7"/>
      <c r="AH70" s="7"/>
    </row>
    <row r="71" spans="1:34" ht="12" customHeight="1" x14ac:dyDescent="0.3">
      <c r="A71" s="5" t="s">
        <v>84</v>
      </c>
      <c r="B71" s="5">
        <v>62.96</v>
      </c>
      <c r="C71" s="5">
        <v>0</v>
      </c>
      <c r="D71" s="5">
        <v>0.6</v>
      </c>
      <c r="E71" s="5">
        <v>8.0500000000000007</v>
      </c>
      <c r="F71" s="5">
        <v>1.49</v>
      </c>
      <c r="G71" s="5">
        <v>0.16</v>
      </c>
      <c r="H71" s="5">
        <v>8.27</v>
      </c>
      <c r="I71" s="5">
        <v>0</v>
      </c>
      <c r="J71" s="5">
        <v>17.91</v>
      </c>
      <c r="K71" s="5">
        <v>0.56000000000000005</v>
      </c>
      <c r="L71" s="5">
        <v>100</v>
      </c>
      <c r="M71" s="5" t="s">
        <v>260</v>
      </c>
      <c r="N71" s="6"/>
      <c r="O71" s="6"/>
      <c r="P71" s="6"/>
      <c r="Q71" s="7"/>
      <c r="R71" s="7"/>
      <c r="S71" s="7"/>
      <c r="T71" s="6"/>
      <c r="U71" s="6"/>
      <c r="V71" s="6"/>
      <c r="W71" s="6"/>
      <c r="X71" s="7"/>
      <c r="Y71" s="7"/>
      <c r="Z71" s="7"/>
      <c r="AA71" s="7"/>
      <c r="AB71" s="6"/>
      <c r="AC71" s="6"/>
      <c r="AD71" s="6"/>
      <c r="AE71" s="6"/>
      <c r="AF71" s="7"/>
      <c r="AG71" s="7"/>
      <c r="AH71" s="7"/>
    </row>
    <row r="72" spans="1:34" ht="12" customHeight="1" x14ac:dyDescent="0.3">
      <c r="A72" s="9" t="s">
        <v>85</v>
      </c>
      <c r="B72" s="9">
        <v>59.57</v>
      </c>
      <c r="C72" s="9">
        <v>0</v>
      </c>
      <c r="D72" s="9">
        <v>0.16</v>
      </c>
      <c r="E72" s="9">
        <v>1.6</v>
      </c>
      <c r="F72" s="9">
        <v>12.28</v>
      </c>
      <c r="G72" s="9">
        <v>1.7</v>
      </c>
      <c r="H72" s="9">
        <v>1.9</v>
      </c>
      <c r="I72" s="9">
        <v>0</v>
      </c>
      <c r="J72" s="9">
        <v>22.52</v>
      </c>
      <c r="K72" s="9">
        <v>0.26</v>
      </c>
      <c r="L72" s="9">
        <v>100</v>
      </c>
      <c r="M72" s="9" t="s">
        <v>260</v>
      </c>
      <c r="N72" s="8"/>
      <c r="O72" s="6"/>
      <c r="P72" s="6"/>
      <c r="Q72" s="7"/>
      <c r="R72" s="7"/>
      <c r="S72" s="7"/>
      <c r="T72" s="8"/>
      <c r="U72" s="8"/>
      <c r="V72" s="8"/>
      <c r="W72" s="6"/>
      <c r="X72" s="7"/>
      <c r="Y72" s="7"/>
      <c r="Z72" s="7"/>
      <c r="AA72" s="7"/>
      <c r="AB72" s="8"/>
      <c r="AC72" s="8"/>
      <c r="AD72" s="8"/>
      <c r="AE72" s="8"/>
      <c r="AF72" s="7"/>
      <c r="AG72" s="7"/>
      <c r="AH72" s="7"/>
    </row>
    <row r="73" spans="1:34" ht="12" customHeight="1" x14ac:dyDescent="0.3">
      <c r="A73" s="9" t="s">
        <v>86</v>
      </c>
      <c r="B73" s="9">
        <v>65.150000000000006</v>
      </c>
      <c r="C73" s="9">
        <v>0</v>
      </c>
      <c r="D73" s="9">
        <v>0.48</v>
      </c>
      <c r="E73" s="9">
        <v>2.08</v>
      </c>
      <c r="F73" s="9">
        <v>9.25</v>
      </c>
      <c r="G73" s="9">
        <v>1.07</v>
      </c>
      <c r="H73" s="9">
        <v>1.45</v>
      </c>
      <c r="I73" s="9">
        <v>0</v>
      </c>
      <c r="J73" s="9">
        <v>18.12</v>
      </c>
      <c r="K73" s="9">
        <v>2.39</v>
      </c>
      <c r="L73" s="9">
        <v>100</v>
      </c>
      <c r="M73" s="9" t="s">
        <v>260</v>
      </c>
      <c r="N73" s="8"/>
      <c r="O73" s="6"/>
      <c r="P73" s="6"/>
      <c r="Q73" s="7"/>
      <c r="R73" s="7"/>
      <c r="S73" s="7"/>
      <c r="T73" s="8"/>
      <c r="U73" s="8"/>
      <c r="V73" s="8"/>
      <c r="W73" s="6"/>
      <c r="X73" s="7"/>
      <c r="Y73" s="7"/>
      <c r="Z73" s="7"/>
      <c r="AA73" s="7"/>
      <c r="AB73" s="8"/>
      <c r="AC73" s="8"/>
      <c r="AD73" s="8"/>
      <c r="AE73" s="8"/>
      <c r="AF73" s="7"/>
      <c r="AG73" s="7"/>
      <c r="AH73" s="7"/>
    </row>
    <row r="74" spans="1:34" ht="12" customHeight="1" x14ac:dyDescent="0.3">
      <c r="A74" s="9" t="s">
        <v>87</v>
      </c>
      <c r="B74" s="9">
        <v>65.05</v>
      </c>
      <c r="C74" s="9">
        <v>0</v>
      </c>
      <c r="D74" s="9">
        <v>0.49</v>
      </c>
      <c r="E74" s="9">
        <v>2.2000000000000002</v>
      </c>
      <c r="F74" s="9">
        <v>10.19</v>
      </c>
      <c r="G74" s="9">
        <v>0.56999999999999995</v>
      </c>
      <c r="H74" s="9">
        <v>2.68</v>
      </c>
      <c r="I74" s="9">
        <v>0</v>
      </c>
      <c r="J74" s="9">
        <v>18.47</v>
      </c>
      <c r="K74" s="9">
        <v>0.34</v>
      </c>
      <c r="L74" s="9">
        <v>100</v>
      </c>
      <c r="M74" s="9" t="s">
        <v>260</v>
      </c>
      <c r="N74" s="8"/>
      <c r="O74" s="6"/>
      <c r="P74" s="6"/>
      <c r="Q74" s="7"/>
      <c r="R74" s="7"/>
      <c r="S74" s="7"/>
      <c r="T74" s="8"/>
      <c r="U74" s="8"/>
      <c r="V74" s="8"/>
      <c r="W74" s="6"/>
      <c r="X74" s="7"/>
      <c r="Y74" s="7"/>
      <c r="Z74" s="7"/>
      <c r="AA74" s="7"/>
      <c r="AB74" s="8"/>
      <c r="AC74" s="8"/>
      <c r="AD74" s="8"/>
      <c r="AE74" s="8"/>
      <c r="AF74" s="7"/>
      <c r="AG74" s="7"/>
      <c r="AH74" s="7"/>
    </row>
    <row r="75" spans="1:34" ht="12" customHeight="1" x14ac:dyDescent="0.3">
      <c r="A75" s="9" t="s">
        <v>88</v>
      </c>
      <c r="B75" s="9">
        <v>66.23</v>
      </c>
      <c r="C75" s="9">
        <v>0</v>
      </c>
      <c r="D75" s="9">
        <v>0.4</v>
      </c>
      <c r="E75" s="9">
        <v>1.72</v>
      </c>
      <c r="F75" s="9">
        <v>9.9</v>
      </c>
      <c r="G75" s="9">
        <v>1.36</v>
      </c>
      <c r="H75" s="9">
        <v>2</v>
      </c>
      <c r="I75" s="9">
        <v>0</v>
      </c>
      <c r="J75" s="9">
        <v>17.89</v>
      </c>
      <c r="K75" s="9">
        <v>0.5</v>
      </c>
      <c r="L75" s="9">
        <v>100</v>
      </c>
      <c r="M75" s="9" t="s">
        <v>260</v>
      </c>
      <c r="N75" s="8"/>
      <c r="O75" s="6"/>
      <c r="P75" s="6"/>
      <c r="Q75" s="7"/>
      <c r="R75" s="7"/>
      <c r="S75" s="7"/>
      <c r="T75" s="8"/>
      <c r="U75" s="8"/>
      <c r="V75" s="8"/>
      <c r="W75" s="6"/>
      <c r="X75" s="7"/>
      <c r="Y75" s="7"/>
      <c r="Z75" s="7"/>
      <c r="AA75" s="7"/>
      <c r="AB75" s="8"/>
      <c r="AC75" s="8"/>
      <c r="AD75" s="8"/>
      <c r="AE75" s="8"/>
      <c r="AF75" s="7"/>
      <c r="AG75" s="7"/>
      <c r="AH75" s="7"/>
    </row>
    <row r="76" spans="1:34" ht="12" customHeight="1" x14ac:dyDescent="0.3">
      <c r="A76" s="9" t="s">
        <v>89</v>
      </c>
      <c r="B76" s="9">
        <v>64.23</v>
      </c>
      <c r="C76" s="9">
        <v>0</v>
      </c>
      <c r="D76" s="9">
        <v>0.46</v>
      </c>
      <c r="E76" s="9">
        <v>3.2</v>
      </c>
      <c r="F76" s="9">
        <v>8.5500000000000007</v>
      </c>
      <c r="G76" s="9">
        <v>1.25</v>
      </c>
      <c r="H76" s="9">
        <v>2.6</v>
      </c>
      <c r="I76" s="9">
        <v>0</v>
      </c>
      <c r="J76" s="9">
        <v>19</v>
      </c>
      <c r="K76" s="9">
        <v>0.71</v>
      </c>
      <c r="L76" s="9">
        <v>100</v>
      </c>
      <c r="M76" s="9" t="s">
        <v>260</v>
      </c>
      <c r="N76" s="8"/>
      <c r="O76" s="6"/>
      <c r="P76" s="6"/>
      <c r="Q76" s="7"/>
      <c r="R76" s="7"/>
      <c r="S76" s="7"/>
      <c r="T76" s="8"/>
      <c r="U76" s="8"/>
      <c r="V76" s="8"/>
      <c r="W76" s="6"/>
      <c r="X76" s="7"/>
      <c r="Y76" s="7"/>
      <c r="Z76" s="7"/>
      <c r="AA76" s="7"/>
      <c r="AB76" s="8"/>
      <c r="AC76" s="8"/>
      <c r="AD76" s="8"/>
      <c r="AE76" s="8"/>
      <c r="AF76" s="7"/>
      <c r="AG76" s="7"/>
      <c r="AH76" s="7"/>
    </row>
    <row r="77" spans="1:34" ht="12" customHeight="1" x14ac:dyDescent="0.3">
      <c r="A77" s="9" t="s">
        <v>90</v>
      </c>
      <c r="B77" s="9">
        <v>62</v>
      </c>
      <c r="C77" s="9">
        <v>0</v>
      </c>
      <c r="D77" s="9">
        <v>1.21</v>
      </c>
      <c r="E77" s="9">
        <v>0.81</v>
      </c>
      <c r="F77" s="9">
        <v>13.2</v>
      </c>
      <c r="G77" s="9">
        <v>0.4</v>
      </c>
      <c r="H77" s="9">
        <v>1.23</v>
      </c>
      <c r="I77" s="9">
        <v>0</v>
      </c>
      <c r="J77" s="9">
        <v>20.66</v>
      </c>
      <c r="K77" s="9">
        <v>0.49</v>
      </c>
      <c r="L77" s="9">
        <v>100</v>
      </c>
      <c r="M77" s="9" t="s">
        <v>260</v>
      </c>
      <c r="N77" s="8"/>
      <c r="O77" s="6"/>
      <c r="P77" s="6"/>
      <c r="Q77" s="7"/>
      <c r="R77" s="7"/>
      <c r="S77" s="7"/>
      <c r="T77" s="8"/>
      <c r="U77" s="8"/>
      <c r="V77" s="8"/>
      <c r="W77" s="6"/>
      <c r="X77" s="7"/>
      <c r="Y77" s="7"/>
      <c r="Z77" s="7"/>
      <c r="AA77" s="7"/>
      <c r="AB77" s="8"/>
      <c r="AC77" s="8"/>
      <c r="AD77" s="8"/>
      <c r="AE77" s="8"/>
      <c r="AF77" s="7"/>
      <c r="AG77" s="7"/>
      <c r="AH77" s="7"/>
    </row>
    <row r="78" spans="1:34" ht="12" customHeight="1" x14ac:dyDescent="0.3">
      <c r="A78" s="9" t="s">
        <v>91</v>
      </c>
      <c r="B78" s="9">
        <v>61.55</v>
      </c>
      <c r="C78" s="9">
        <v>0</v>
      </c>
      <c r="D78" s="9">
        <v>1.1299999999999999</v>
      </c>
      <c r="E78" s="9">
        <v>3.31</v>
      </c>
      <c r="F78" s="9">
        <v>8.5399999999999991</v>
      </c>
      <c r="G78" s="9">
        <v>0.54</v>
      </c>
      <c r="H78" s="9">
        <v>5.53</v>
      </c>
      <c r="I78" s="9">
        <v>0</v>
      </c>
      <c r="J78" s="9">
        <v>18.86</v>
      </c>
      <c r="K78" s="9">
        <v>0.53</v>
      </c>
      <c r="L78" s="9">
        <v>100</v>
      </c>
      <c r="M78" s="9" t="s">
        <v>260</v>
      </c>
      <c r="N78" s="8"/>
      <c r="O78" s="6"/>
      <c r="P78" s="6"/>
      <c r="Q78" s="7"/>
      <c r="R78" s="7"/>
      <c r="S78" s="7"/>
      <c r="T78" s="8"/>
      <c r="U78" s="8"/>
      <c r="V78" s="8"/>
      <c r="W78" s="6"/>
      <c r="X78" s="7"/>
      <c r="Y78" s="7"/>
      <c r="Z78" s="7"/>
      <c r="AA78" s="7"/>
      <c r="AB78" s="8"/>
      <c r="AC78" s="8"/>
      <c r="AD78" s="8"/>
      <c r="AE78" s="8"/>
      <c r="AF78" s="7"/>
      <c r="AG78" s="7"/>
      <c r="AH78" s="7"/>
    </row>
    <row r="79" spans="1:34" ht="12" customHeight="1" x14ac:dyDescent="0.3">
      <c r="A79" s="9" t="s">
        <v>92</v>
      </c>
      <c r="B79" s="9">
        <v>61.56</v>
      </c>
      <c r="C79" s="9">
        <v>0</v>
      </c>
      <c r="D79" s="9">
        <v>1.35</v>
      </c>
      <c r="E79" s="9">
        <v>1.06</v>
      </c>
      <c r="F79" s="9">
        <v>12.25</v>
      </c>
      <c r="G79" s="9">
        <v>0.19</v>
      </c>
      <c r="H79" s="9">
        <v>2.0299999999999998</v>
      </c>
      <c r="I79" s="9">
        <v>0</v>
      </c>
      <c r="J79" s="9">
        <v>20.84</v>
      </c>
      <c r="K79" s="9">
        <v>0.72</v>
      </c>
      <c r="L79" s="9">
        <v>100</v>
      </c>
      <c r="M79" s="9" t="s">
        <v>260</v>
      </c>
      <c r="N79" s="8"/>
      <c r="O79" s="6"/>
      <c r="P79" s="6"/>
      <c r="Q79" s="7"/>
      <c r="R79" s="7"/>
      <c r="S79" s="7"/>
      <c r="T79" s="8"/>
      <c r="U79" s="8"/>
      <c r="V79" s="8"/>
      <c r="W79" s="6"/>
      <c r="X79" s="7"/>
      <c r="Y79" s="7"/>
      <c r="Z79" s="7"/>
      <c r="AA79" s="7"/>
      <c r="AB79" s="8"/>
      <c r="AC79" s="8"/>
      <c r="AD79" s="8"/>
      <c r="AE79" s="8"/>
      <c r="AF79" s="7"/>
      <c r="AG79" s="7"/>
      <c r="AH79" s="7"/>
    </row>
    <row r="80" spans="1:34" ht="12" customHeight="1" x14ac:dyDescent="0.3">
      <c r="A80" s="9" t="s">
        <v>93</v>
      </c>
      <c r="B80" s="9">
        <v>65.930000000000007</v>
      </c>
      <c r="C80" s="9">
        <v>0</v>
      </c>
      <c r="D80" s="9">
        <v>0.81</v>
      </c>
      <c r="E80" s="9">
        <v>4.33</v>
      </c>
      <c r="F80" s="9">
        <v>6.82</v>
      </c>
      <c r="G80" s="9">
        <v>0.27</v>
      </c>
      <c r="H80" s="9">
        <v>3.52</v>
      </c>
      <c r="I80" s="9">
        <v>0</v>
      </c>
      <c r="J80" s="9">
        <v>17.809999999999999</v>
      </c>
      <c r="K80" s="9">
        <v>0.5</v>
      </c>
      <c r="L80" s="9">
        <v>100</v>
      </c>
      <c r="M80" s="9" t="s">
        <v>260</v>
      </c>
      <c r="N80" s="8"/>
      <c r="O80" s="6"/>
      <c r="P80" s="6"/>
      <c r="Q80" s="7"/>
      <c r="R80" s="7"/>
      <c r="S80" s="7"/>
      <c r="T80" s="8"/>
      <c r="U80" s="8"/>
      <c r="V80" s="8"/>
      <c r="W80" s="6"/>
      <c r="X80" s="7"/>
      <c r="Y80" s="7"/>
      <c r="Z80" s="7"/>
      <c r="AA80" s="7"/>
      <c r="AB80" s="8"/>
      <c r="AC80" s="8"/>
      <c r="AD80" s="8"/>
      <c r="AE80" s="8"/>
      <c r="AF80" s="7"/>
      <c r="AG80" s="7"/>
      <c r="AH80" s="7"/>
    </row>
    <row r="81" spans="1:34" ht="12" customHeight="1" x14ac:dyDescent="0.3">
      <c r="A81" s="9" t="s">
        <v>94</v>
      </c>
      <c r="B81" s="9">
        <v>65.489999999999995</v>
      </c>
      <c r="C81" s="9">
        <v>0</v>
      </c>
      <c r="D81" s="9">
        <v>0.96</v>
      </c>
      <c r="E81" s="9">
        <v>2.81</v>
      </c>
      <c r="F81" s="9">
        <v>9.11</v>
      </c>
      <c r="G81" s="9">
        <v>0.62</v>
      </c>
      <c r="H81" s="9">
        <v>3.16</v>
      </c>
      <c r="I81" s="9">
        <v>0</v>
      </c>
      <c r="J81" s="9">
        <v>17.47</v>
      </c>
      <c r="K81" s="9">
        <v>0.38</v>
      </c>
      <c r="L81" s="9">
        <v>100</v>
      </c>
      <c r="M81" s="9" t="s">
        <v>260</v>
      </c>
      <c r="N81" s="8"/>
      <c r="O81" s="6"/>
      <c r="P81" s="6"/>
      <c r="Q81" s="7"/>
      <c r="R81" s="7"/>
      <c r="S81" s="7"/>
      <c r="T81" s="8"/>
      <c r="U81" s="8"/>
      <c r="V81" s="8"/>
      <c r="W81" s="6"/>
      <c r="X81" s="7"/>
      <c r="Y81" s="7"/>
      <c r="Z81" s="7"/>
      <c r="AA81" s="7"/>
      <c r="AB81" s="8"/>
      <c r="AC81" s="8"/>
      <c r="AD81" s="8"/>
      <c r="AE81" s="8"/>
      <c r="AF81" s="7"/>
      <c r="AG81" s="7"/>
      <c r="AH81" s="7"/>
    </row>
    <row r="82" spans="1:34" ht="12" customHeight="1" x14ac:dyDescent="0.3">
      <c r="A82" s="9" t="s">
        <v>95</v>
      </c>
      <c r="B82" s="9">
        <v>65.540000000000006</v>
      </c>
      <c r="C82" s="9">
        <v>0</v>
      </c>
      <c r="D82" s="9">
        <v>0.56000000000000005</v>
      </c>
      <c r="E82" s="9">
        <v>7.85</v>
      </c>
      <c r="F82" s="9">
        <v>1.84</v>
      </c>
      <c r="G82" s="9">
        <v>0.2</v>
      </c>
      <c r="H82" s="9">
        <v>6.41</v>
      </c>
      <c r="I82" s="9">
        <v>0</v>
      </c>
      <c r="J82" s="9">
        <v>17.36</v>
      </c>
      <c r="K82" s="9">
        <v>0.24</v>
      </c>
      <c r="L82" s="9">
        <v>100</v>
      </c>
      <c r="M82" s="9" t="s">
        <v>260</v>
      </c>
      <c r="N82" s="8"/>
      <c r="O82" s="6"/>
      <c r="P82" s="6"/>
      <c r="Q82" s="7"/>
      <c r="R82" s="7"/>
      <c r="S82" s="7"/>
      <c r="T82" s="8"/>
      <c r="U82" s="8"/>
      <c r="V82" s="8"/>
      <c r="W82" s="6"/>
      <c r="X82" s="7"/>
      <c r="Y82" s="7"/>
      <c r="Z82" s="7"/>
      <c r="AA82" s="7"/>
      <c r="AB82" s="8"/>
      <c r="AC82" s="8"/>
      <c r="AD82" s="8"/>
      <c r="AE82" s="8"/>
      <c r="AF82" s="7"/>
      <c r="AG82" s="7"/>
      <c r="AH82" s="7"/>
    </row>
    <row r="83" spans="1:34" ht="12" customHeight="1" x14ac:dyDescent="0.3">
      <c r="A83" s="9" t="s">
        <v>96</v>
      </c>
      <c r="B83" s="9">
        <v>66.510000000000005</v>
      </c>
      <c r="C83" s="9">
        <v>0</v>
      </c>
      <c r="D83" s="9">
        <v>0.72</v>
      </c>
      <c r="E83" s="9">
        <v>1.37</v>
      </c>
      <c r="F83" s="9">
        <v>10.88</v>
      </c>
      <c r="G83" s="9">
        <v>0.74</v>
      </c>
      <c r="H83" s="9">
        <v>1.81</v>
      </c>
      <c r="I83" s="9">
        <v>0</v>
      </c>
      <c r="J83" s="9">
        <v>17.579999999999998</v>
      </c>
      <c r="K83" s="9">
        <v>0.39</v>
      </c>
      <c r="L83" s="9">
        <v>100</v>
      </c>
      <c r="M83" s="9" t="s">
        <v>260</v>
      </c>
      <c r="N83" s="8"/>
      <c r="O83" s="6"/>
      <c r="P83" s="6"/>
      <c r="Q83" s="7"/>
      <c r="R83" s="7"/>
      <c r="S83" s="7"/>
      <c r="T83" s="8"/>
      <c r="U83" s="8"/>
      <c r="V83" s="8"/>
      <c r="W83" s="6"/>
      <c r="X83" s="7"/>
      <c r="Y83" s="7"/>
      <c r="Z83" s="7"/>
      <c r="AA83" s="7"/>
      <c r="AB83" s="8"/>
      <c r="AC83" s="8"/>
      <c r="AD83" s="8"/>
      <c r="AE83" s="8"/>
      <c r="AF83" s="7"/>
      <c r="AG83" s="7"/>
      <c r="AH83" s="7"/>
    </row>
    <row r="84" spans="1:34" ht="12" customHeight="1" x14ac:dyDescent="0.3">
      <c r="A84" s="9" t="s">
        <v>97</v>
      </c>
      <c r="B84" s="9">
        <v>65.94</v>
      </c>
      <c r="C84" s="9">
        <v>0</v>
      </c>
      <c r="D84" s="9">
        <v>0.39</v>
      </c>
      <c r="E84" s="9">
        <v>1.52</v>
      </c>
      <c r="F84" s="9">
        <v>10.119999999999999</v>
      </c>
      <c r="G84" s="9">
        <v>1.38</v>
      </c>
      <c r="H84" s="9">
        <v>2.16</v>
      </c>
      <c r="I84" s="9">
        <v>0</v>
      </c>
      <c r="J84" s="9">
        <v>18.079999999999998</v>
      </c>
      <c r="K84" s="9">
        <v>0.41</v>
      </c>
      <c r="L84" s="9">
        <v>100</v>
      </c>
      <c r="M84" s="9" t="s">
        <v>260</v>
      </c>
      <c r="N84" s="8"/>
      <c r="O84" s="6"/>
      <c r="P84" s="6"/>
      <c r="Q84" s="7"/>
      <c r="R84" s="7"/>
      <c r="S84" s="7"/>
      <c r="T84" s="8"/>
      <c r="U84" s="8"/>
      <c r="V84" s="8"/>
      <c r="W84" s="6"/>
      <c r="X84" s="7"/>
      <c r="Y84" s="7"/>
      <c r="Z84" s="7"/>
      <c r="AA84" s="7"/>
      <c r="AB84" s="8"/>
      <c r="AC84" s="8"/>
      <c r="AD84" s="8"/>
      <c r="AE84" s="8"/>
      <c r="AF84" s="7"/>
      <c r="AG84" s="7"/>
      <c r="AH84" s="7"/>
    </row>
    <row r="85" spans="1:34" ht="12" customHeight="1" x14ac:dyDescent="0.3">
      <c r="A85" s="9" t="s">
        <v>98</v>
      </c>
      <c r="B85" s="9">
        <v>64</v>
      </c>
      <c r="C85" s="9">
        <v>0</v>
      </c>
      <c r="D85" s="9">
        <v>0.56999999999999995</v>
      </c>
      <c r="E85" s="9">
        <v>1.3</v>
      </c>
      <c r="F85" s="9">
        <v>11.76</v>
      </c>
      <c r="G85" s="9">
        <v>0.92</v>
      </c>
      <c r="H85" s="9">
        <v>1.84</v>
      </c>
      <c r="I85" s="9">
        <v>0</v>
      </c>
      <c r="J85" s="9">
        <v>19.170000000000002</v>
      </c>
      <c r="K85" s="9">
        <v>0.44</v>
      </c>
      <c r="L85" s="9">
        <v>100</v>
      </c>
      <c r="M85" s="9" t="s">
        <v>260</v>
      </c>
      <c r="N85" s="8"/>
      <c r="O85" s="6"/>
      <c r="P85" s="6"/>
      <c r="Q85" s="7"/>
      <c r="R85" s="7"/>
      <c r="S85" s="7"/>
      <c r="T85" s="8"/>
      <c r="U85" s="8"/>
      <c r="V85" s="8"/>
      <c r="W85" s="6"/>
      <c r="X85" s="7"/>
      <c r="Y85" s="7"/>
      <c r="Z85" s="7"/>
      <c r="AA85" s="7"/>
      <c r="AB85" s="8"/>
      <c r="AC85" s="8"/>
      <c r="AD85" s="8"/>
      <c r="AE85" s="8"/>
      <c r="AF85" s="7"/>
      <c r="AG85" s="7"/>
      <c r="AH85" s="7"/>
    </row>
    <row r="86" spans="1:34" ht="12" customHeight="1" x14ac:dyDescent="0.3">
      <c r="A86" s="9" t="s">
        <v>99</v>
      </c>
      <c r="B86" s="9">
        <v>63.12</v>
      </c>
      <c r="C86" s="9">
        <v>0</v>
      </c>
      <c r="D86" s="9">
        <v>0.51</v>
      </c>
      <c r="E86" s="9">
        <v>2.94</v>
      </c>
      <c r="F86" s="9">
        <v>9.5500000000000007</v>
      </c>
      <c r="G86" s="9">
        <v>0.69</v>
      </c>
      <c r="H86" s="9">
        <v>3.32</v>
      </c>
      <c r="I86" s="9">
        <v>0</v>
      </c>
      <c r="J86" s="9">
        <v>19.38</v>
      </c>
      <c r="K86" s="9">
        <v>0.48</v>
      </c>
      <c r="L86" s="9">
        <v>100</v>
      </c>
      <c r="M86" s="9" t="s">
        <v>260</v>
      </c>
      <c r="N86" s="8"/>
      <c r="O86" s="6"/>
      <c r="P86" s="6"/>
      <c r="Q86" s="7"/>
      <c r="R86" s="7"/>
      <c r="S86" s="7"/>
      <c r="T86" s="8"/>
      <c r="U86" s="8"/>
      <c r="V86" s="8"/>
      <c r="W86" s="6"/>
      <c r="X86" s="7"/>
      <c r="Y86" s="7"/>
      <c r="Z86" s="7"/>
      <c r="AA86" s="7"/>
      <c r="AB86" s="8"/>
      <c r="AC86" s="8"/>
      <c r="AD86" s="8"/>
      <c r="AE86" s="8"/>
      <c r="AF86" s="7"/>
      <c r="AG86" s="7"/>
      <c r="AH86" s="7"/>
    </row>
    <row r="87" spans="1:34" ht="12" customHeight="1" x14ac:dyDescent="0.3">
      <c r="A87" s="9" t="s">
        <v>100</v>
      </c>
      <c r="B87" s="9">
        <v>59.74</v>
      </c>
      <c r="C87" s="9">
        <v>0</v>
      </c>
      <c r="D87" s="9">
        <v>0.19</v>
      </c>
      <c r="E87" s="9">
        <v>0.94</v>
      </c>
      <c r="F87" s="9">
        <v>13.66</v>
      </c>
      <c r="G87" s="9">
        <v>0.61</v>
      </c>
      <c r="H87" s="9">
        <v>2.34</v>
      </c>
      <c r="I87" s="9">
        <v>0</v>
      </c>
      <c r="J87" s="9">
        <v>22.06</v>
      </c>
      <c r="K87" s="9">
        <v>0.46</v>
      </c>
      <c r="L87" s="9">
        <v>100</v>
      </c>
      <c r="M87" s="9" t="s">
        <v>260</v>
      </c>
      <c r="N87" s="8"/>
      <c r="O87" s="6"/>
      <c r="P87" s="6"/>
      <c r="Q87" s="7"/>
      <c r="R87" s="7"/>
      <c r="S87" s="7"/>
      <c r="T87" s="8"/>
      <c r="U87" s="8"/>
      <c r="V87" s="8"/>
      <c r="W87" s="6"/>
      <c r="X87" s="7"/>
      <c r="Y87" s="7"/>
      <c r="Z87" s="7"/>
      <c r="AA87" s="7"/>
      <c r="AB87" s="8"/>
      <c r="AC87" s="8"/>
      <c r="AD87" s="8"/>
      <c r="AE87" s="8"/>
      <c r="AF87" s="7"/>
      <c r="AG87" s="7"/>
      <c r="AH87" s="7"/>
    </row>
    <row r="88" spans="1:34" ht="12" customHeight="1" x14ac:dyDescent="0.3">
      <c r="A88" s="9" t="s">
        <v>101</v>
      </c>
      <c r="B88" s="9">
        <v>65.180000000000007</v>
      </c>
      <c r="C88" s="9">
        <v>0</v>
      </c>
      <c r="D88" s="9">
        <v>1.8</v>
      </c>
      <c r="E88" s="9">
        <v>1.03</v>
      </c>
      <c r="F88" s="9">
        <v>11.6</v>
      </c>
      <c r="G88" s="9">
        <v>0.27</v>
      </c>
      <c r="H88" s="9">
        <v>1.77</v>
      </c>
      <c r="I88" s="9">
        <v>0</v>
      </c>
      <c r="J88" s="9">
        <v>17.84</v>
      </c>
      <c r="K88" s="9">
        <v>0.51</v>
      </c>
      <c r="L88" s="9">
        <v>100</v>
      </c>
      <c r="M88" s="9" t="s">
        <v>260</v>
      </c>
      <c r="N88" s="8"/>
      <c r="O88" s="6"/>
      <c r="P88" s="6"/>
      <c r="Q88" s="7"/>
      <c r="R88" s="7"/>
      <c r="S88" s="7"/>
      <c r="T88" s="8"/>
      <c r="U88" s="8"/>
      <c r="V88" s="8"/>
      <c r="W88" s="6"/>
      <c r="X88" s="7"/>
      <c r="Y88" s="7"/>
      <c r="Z88" s="7"/>
      <c r="AA88" s="7"/>
      <c r="AB88" s="8"/>
      <c r="AC88" s="8"/>
      <c r="AD88" s="8"/>
      <c r="AE88" s="8"/>
      <c r="AF88" s="7"/>
      <c r="AG88" s="7"/>
      <c r="AH88" s="7"/>
    </row>
    <row r="89" spans="1:34" ht="12" customHeight="1" x14ac:dyDescent="0.3">
      <c r="A89" s="9" t="s">
        <v>102</v>
      </c>
      <c r="B89" s="9">
        <v>65.55</v>
      </c>
      <c r="C89" s="9">
        <v>0</v>
      </c>
      <c r="D89" s="9">
        <v>1.39</v>
      </c>
      <c r="E89" s="9">
        <v>4.62</v>
      </c>
      <c r="F89" s="9">
        <v>6.09</v>
      </c>
      <c r="G89" s="9">
        <v>0.15</v>
      </c>
      <c r="H89" s="9">
        <v>3.84</v>
      </c>
      <c r="I89" s="9">
        <v>0</v>
      </c>
      <c r="J89" s="9">
        <v>17.739999999999998</v>
      </c>
      <c r="K89" s="9">
        <v>0.62</v>
      </c>
      <c r="L89" s="9">
        <v>100</v>
      </c>
      <c r="M89" s="9" t="s">
        <v>260</v>
      </c>
      <c r="N89" s="8"/>
      <c r="O89" s="6"/>
      <c r="P89" s="6"/>
      <c r="Q89" s="7"/>
      <c r="R89" s="7"/>
      <c r="S89" s="7"/>
      <c r="T89" s="8"/>
      <c r="U89" s="8"/>
      <c r="V89" s="8"/>
      <c r="W89" s="6"/>
      <c r="X89" s="7"/>
      <c r="Y89" s="7"/>
      <c r="Z89" s="7"/>
      <c r="AA89" s="7"/>
      <c r="AB89" s="8"/>
      <c r="AC89" s="8"/>
      <c r="AD89" s="8"/>
      <c r="AE89" s="8"/>
      <c r="AF89" s="7"/>
      <c r="AG89" s="7"/>
      <c r="AH89" s="7"/>
    </row>
    <row r="90" spans="1:34" ht="12" customHeight="1" x14ac:dyDescent="0.3">
      <c r="A90" s="9" t="s">
        <v>103</v>
      </c>
      <c r="B90" s="9">
        <v>59.4</v>
      </c>
      <c r="C90" s="9">
        <v>0</v>
      </c>
      <c r="D90" s="9">
        <v>0.46</v>
      </c>
      <c r="E90" s="9">
        <v>1.73</v>
      </c>
      <c r="F90" s="9">
        <v>11.96</v>
      </c>
      <c r="G90" s="9">
        <v>1.8</v>
      </c>
      <c r="H90" s="9">
        <v>1.94</v>
      </c>
      <c r="I90" s="9">
        <v>0</v>
      </c>
      <c r="J90" s="9">
        <v>22.1</v>
      </c>
      <c r="K90" s="9">
        <v>0.6</v>
      </c>
      <c r="L90" s="9">
        <v>100</v>
      </c>
      <c r="M90" s="9" t="s">
        <v>260</v>
      </c>
      <c r="N90" s="8"/>
      <c r="O90" s="6"/>
      <c r="P90" s="6"/>
      <c r="Q90" s="7"/>
      <c r="R90" s="7"/>
      <c r="S90" s="7"/>
      <c r="T90" s="8"/>
      <c r="U90" s="8"/>
      <c r="V90" s="8"/>
      <c r="W90" s="6"/>
      <c r="X90" s="7"/>
      <c r="Y90" s="7"/>
      <c r="Z90" s="7"/>
      <c r="AA90" s="7"/>
      <c r="AB90" s="8"/>
      <c r="AC90" s="8"/>
      <c r="AD90" s="8"/>
      <c r="AE90" s="8"/>
      <c r="AF90" s="7"/>
      <c r="AG90" s="7"/>
      <c r="AH90" s="7"/>
    </row>
    <row r="91" spans="1:34" ht="12" customHeight="1" x14ac:dyDescent="0.3">
      <c r="A91" s="9" t="s">
        <v>104</v>
      </c>
      <c r="B91" s="9">
        <v>63.79</v>
      </c>
      <c r="C91" s="9">
        <v>0</v>
      </c>
      <c r="D91" s="9">
        <v>1.02</v>
      </c>
      <c r="E91" s="9">
        <v>1.89</v>
      </c>
      <c r="F91" s="9">
        <v>10.71</v>
      </c>
      <c r="G91" s="9">
        <v>0.88</v>
      </c>
      <c r="H91" s="9">
        <v>2.5</v>
      </c>
      <c r="I91" s="9">
        <v>0</v>
      </c>
      <c r="J91" s="9">
        <v>18.760000000000002</v>
      </c>
      <c r="K91" s="9">
        <v>0.45</v>
      </c>
      <c r="L91" s="9">
        <v>100</v>
      </c>
      <c r="M91" s="9" t="s">
        <v>260</v>
      </c>
      <c r="N91" s="8"/>
      <c r="O91" s="6"/>
      <c r="P91" s="6"/>
      <c r="Q91" s="7"/>
      <c r="R91" s="7"/>
      <c r="S91" s="7"/>
      <c r="T91" s="8"/>
      <c r="U91" s="8"/>
      <c r="V91" s="8"/>
      <c r="W91" s="6"/>
      <c r="X91" s="7"/>
      <c r="Y91" s="7"/>
      <c r="Z91" s="7"/>
      <c r="AA91" s="7"/>
      <c r="AB91" s="8"/>
      <c r="AC91" s="8"/>
      <c r="AD91" s="8"/>
      <c r="AE91" s="8"/>
      <c r="AF91" s="7"/>
      <c r="AG91" s="7"/>
      <c r="AH91" s="7"/>
    </row>
    <row r="92" spans="1:34" ht="12" customHeight="1" x14ac:dyDescent="0.3">
      <c r="A92" s="9" t="s">
        <v>105</v>
      </c>
      <c r="B92" s="9">
        <v>68.89</v>
      </c>
      <c r="C92" s="9">
        <v>0</v>
      </c>
      <c r="D92" s="9">
        <v>2.84</v>
      </c>
      <c r="E92" s="9">
        <v>3.43</v>
      </c>
      <c r="F92" s="9">
        <v>6.28</v>
      </c>
      <c r="G92" s="9">
        <v>2.04</v>
      </c>
      <c r="H92" s="9">
        <v>1.59</v>
      </c>
      <c r="I92" s="9">
        <v>0</v>
      </c>
      <c r="J92" s="9">
        <v>14.02</v>
      </c>
      <c r="K92" s="9">
        <v>0.92</v>
      </c>
      <c r="L92" s="9">
        <v>100</v>
      </c>
      <c r="M92" s="9" t="s">
        <v>260</v>
      </c>
      <c r="N92" s="8"/>
      <c r="O92" s="6"/>
      <c r="P92" s="6"/>
      <c r="Q92" s="7"/>
      <c r="R92" s="7"/>
      <c r="S92" s="7"/>
      <c r="T92" s="8"/>
      <c r="U92" s="8"/>
      <c r="V92" s="8"/>
      <c r="W92" s="6"/>
      <c r="X92" s="7"/>
      <c r="Y92" s="7"/>
      <c r="Z92" s="7"/>
      <c r="AA92" s="7"/>
      <c r="AB92" s="8"/>
      <c r="AC92" s="8"/>
      <c r="AD92" s="8"/>
      <c r="AE92" s="8"/>
      <c r="AF92" s="7"/>
      <c r="AG92" s="7"/>
      <c r="AH92" s="7"/>
    </row>
    <row r="93" spans="1:34" ht="12" customHeight="1" x14ac:dyDescent="0.3">
      <c r="A93" s="9" t="s">
        <v>106</v>
      </c>
      <c r="B93" s="9">
        <v>63.02</v>
      </c>
      <c r="C93" s="9">
        <v>0</v>
      </c>
      <c r="D93" s="9">
        <v>0.18</v>
      </c>
      <c r="E93" s="9">
        <v>1.29</v>
      </c>
      <c r="F93" s="9">
        <v>11.76</v>
      </c>
      <c r="G93" s="9">
        <v>0.92</v>
      </c>
      <c r="H93" s="9">
        <v>1.98</v>
      </c>
      <c r="I93" s="9">
        <v>0</v>
      </c>
      <c r="J93" s="9">
        <v>20.25</v>
      </c>
      <c r="K93" s="9">
        <v>0.59</v>
      </c>
      <c r="L93" s="9">
        <v>100</v>
      </c>
      <c r="M93" s="9" t="s">
        <v>260</v>
      </c>
      <c r="N93" s="8"/>
      <c r="O93" s="6"/>
      <c r="P93" s="6"/>
      <c r="Q93" s="7"/>
      <c r="R93" s="7"/>
      <c r="S93" s="7"/>
      <c r="T93" s="8"/>
      <c r="U93" s="8"/>
      <c r="V93" s="8"/>
      <c r="W93" s="6"/>
      <c r="X93" s="7"/>
      <c r="Y93" s="7"/>
      <c r="Z93" s="7"/>
      <c r="AA93" s="7"/>
      <c r="AB93" s="8"/>
      <c r="AC93" s="8"/>
      <c r="AD93" s="8"/>
      <c r="AE93" s="8"/>
      <c r="AF93" s="7"/>
      <c r="AG93" s="7"/>
      <c r="AH93" s="7"/>
    </row>
    <row r="94" spans="1:34" ht="12" customHeight="1" x14ac:dyDescent="0.3">
      <c r="A94" s="9" t="s">
        <v>107</v>
      </c>
      <c r="B94" s="9">
        <v>65.459999999999994</v>
      </c>
      <c r="C94" s="9">
        <v>0</v>
      </c>
      <c r="D94" s="9">
        <v>2.92</v>
      </c>
      <c r="E94" s="9">
        <v>1.41</v>
      </c>
      <c r="F94" s="9">
        <v>10.46</v>
      </c>
      <c r="G94" s="9">
        <v>0.31</v>
      </c>
      <c r="H94" s="9">
        <v>2.14</v>
      </c>
      <c r="I94" s="9">
        <v>0</v>
      </c>
      <c r="J94" s="9">
        <v>16.77</v>
      </c>
      <c r="K94" s="9">
        <v>0.54</v>
      </c>
      <c r="L94" s="9">
        <v>100</v>
      </c>
      <c r="M94" s="9" t="s">
        <v>260</v>
      </c>
      <c r="N94" s="8"/>
      <c r="O94" s="6"/>
      <c r="P94" s="6"/>
      <c r="Q94" s="7"/>
      <c r="R94" s="7"/>
      <c r="S94" s="7"/>
      <c r="T94" s="8"/>
      <c r="U94" s="8"/>
      <c r="V94" s="8"/>
      <c r="W94" s="6"/>
      <c r="X94" s="7"/>
      <c r="Y94" s="7"/>
      <c r="Z94" s="7"/>
      <c r="AA94" s="7"/>
      <c r="AB94" s="8"/>
      <c r="AC94" s="8"/>
      <c r="AD94" s="8"/>
      <c r="AE94" s="8"/>
      <c r="AF94" s="7"/>
      <c r="AG94" s="7"/>
      <c r="AH94" s="7"/>
    </row>
    <row r="95" spans="1:34" ht="12" customHeight="1" x14ac:dyDescent="0.3">
      <c r="A95" s="9" t="s">
        <v>108</v>
      </c>
      <c r="B95" s="9">
        <v>63.11</v>
      </c>
      <c r="C95" s="9">
        <v>0</v>
      </c>
      <c r="D95" s="9">
        <v>0.31</v>
      </c>
      <c r="E95" s="9">
        <v>1.25</v>
      </c>
      <c r="F95" s="9">
        <v>11.75</v>
      </c>
      <c r="G95" s="9">
        <v>0.92</v>
      </c>
      <c r="H95" s="9">
        <v>2.0499999999999998</v>
      </c>
      <c r="I95" s="9">
        <v>0</v>
      </c>
      <c r="J95" s="9">
        <v>20.02</v>
      </c>
      <c r="K95" s="9">
        <v>0.57999999999999996</v>
      </c>
      <c r="L95" s="9">
        <v>100</v>
      </c>
      <c r="M95" s="9" t="s">
        <v>260</v>
      </c>
      <c r="N95" s="8"/>
      <c r="O95" s="6"/>
      <c r="P95" s="6"/>
      <c r="Q95" s="7"/>
      <c r="R95" s="7"/>
      <c r="S95" s="7"/>
      <c r="T95" s="8"/>
      <c r="U95" s="8"/>
      <c r="V95" s="8"/>
      <c r="W95" s="6"/>
      <c r="X95" s="7"/>
      <c r="Y95" s="7"/>
      <c r="Z95" s="7"/>
      <c r="AA95" s="7"/>
      <c r="AB95" s="8"/>
      <c r="AC95" s="8"/>
      <c r="AD95" s="8"/>
      <c r="AE95" s="8"/>
      <c r="AF95" s="7"/>
      <c r="AG95" s="7"/>
      <c r="AH95" s="7"/>
    </row>
    <row r="96" spans="1:34" ht="12" customHeight="1" x14ac:dyDescent="0.3">
      <c r="A96" s="9" t="s">
        <v>109</v>
      </c>
      <c r="B96" s="9">
        <v>63.49</v>
      </c>
      <c r="C96" s="9">
        <v>0</v>
      </c>
      <c r="D96" s="9">
        <v>4.04</v>
      </c>
      <c r="E96" s="9">
        <v>1.67</v>
      </c>
      <c r="F96" s="9">
        <v>9.68</v>
      </c>
      <c r="G96" s="9">
        <v>0.94</v>
      </c>
      <c r="H96" s="9">
        <v>2.41</v>
      </c>
      <c r="I96" s="9">
        <v>0</v>
      </c>
      <c r="J96" s="9">
        <v>17.34</v>
      </c>
      <c r="K96" s="9">
        <v>0.42</v>
      </c>
      <c r="L96" s="9">
        <v>100</v>
      </c>
      <c r="M96" s="9" t="s">
        <v>260</v>
      </c>
      <c r="N96" s="8"/>
      <c r="O96" s="6"/>
      <c r="P96" s="6"/>
      <c r="Q96" s="7"/>
      <c r="R96" s="7"/>
      <c r="S96" s="7"/>
      <c r="T96" s="8"/>
      <c r="U96" s="8"/>
      <c r="V96" s="8"/>
      <c r="W96" s="6"/>
      <c r="X96" s="7"/>
      <c r="Y96" s="7"/>
      <c r="Z96" s="7"/>
      <c r="AA96" s="7"/>
      <c r="AB96" s="8"/>
      <c r="AC96" s="8"/>
      <c r="AD96" s="8"/>
      <c r="AE96" s="8"/>
      <c r="AF96" s="7"/>
      <c r="AG96" s="7"/>
      <c r="AH96" s="7"/>
    </row>
    <row r="97" spans="1:34" ht="12" customHeight="1" x14ac:dyDescent="0.3">
      <c r="A97" s="9" t="s">
        <v>110</v>
      </c>
      <c r="B97" s="9">
        <v>66.22</v>
      </c>
      <c r="C97" s="9">
        <v>0</v>
      </c>
      <c r="D97" s="9">
        <v>0.65</v>
      </c>
      <c r="E97" s="9">
        <v>1.04</v>
      </c>
      <c r="F97" s="9">
        <v>11.57</v>
      </c>
      <c r="G97" s="9">
        <v>0.63</v>
      </c>
      <c r="H97" s="9">
        <v>1.89</v>
      </c>
      <c r="I97" s="9">
        <v>0</v>
      </c>
      <c r="J97" s="9">
        <v>17.8</v>
      </c>
      <c r="K97" s="9">
        <v>0.2</v>
      </c>
      <c r="L97" s="9">
        <v>100</v>
      </c>
      <c r="M97" s="9" t="s">
        <v>260</v>
      </c>
      <c r="N97" s="8"/>
      <c r="O97" s="6"/>
      <c r="P97" s="6"/>
      <c r="Q97" s="7"/>
      <c r="R97" s="7"/>
      <c r="S97" s="7"/>
      <c r="T97" s="8"/>
      <c r="U97" s="8"/>
      <c r="V97" s="8"/>
      <c r="W97" s="6"/>
      <c r="X97" s="7"/>
      <c r="Y97" s="7"/>
      <c r="Z97" s="7"/>
      <c r="AA97" s="7"/>
      <c r="AB97" s="8"/>
      <c r="AC97" s="8"/>
      <c r="AD97" s="8"/>
      <c r="AE97" s="8"/>
      <c r="AF97" s="7"/>
      <c r="AG97" s="7"/>
      <c r="AH97" s="7"/>
    </row>
    <row r="98" spans="1:34" ht="12" customHeight="1" x14ac:dyDescent="0.3">
      <c r="A98" s="9" t="s">
        <v>111</v>
      </c>
      <c r="B98" s="9">
        <v>64.88</v>
      </c>
      <c r="C98" s="9">
        <v>0</v>
      </c>
      <c r="D98" s="9">
        <v>0.2</v>
      </c>
      <c r="E98" s="9">
        <v>1.04</v>
      </c>
      <c r="F98" s="9">
        <v>11.99</v>
      </c>
      <c r="G98" s="9">
        <v>0.8</v>
      </c>
      <c r="H98" s="9">
        <v>1.88</v>
      </c>
      <c r="I98" s="9">
        <v>0</v>
      </c>
      <c r="J98" s="9">
        <v>18.93</v>
      </c>
      <c r="K98" s="9">
        <v>0.28999999999999998</v>
      </c>
      <c r="L98" s="9">
        <v>100</v>
      </c>
      <c r="M98" s="9" t="s">
        <v>260</v>
      </c>
      <c r="N98" s="8"/>
      <c r="O98" s="6"/>
      <c r="P98" s="6"/>
      <c r="Q98" s="7"/>
      <c r="R98" s="7"/>
      <c r="S98" s="7"/>
      <c r="T98" s="8"/>
      <c r="U98" s="8"/>
      <c r="V98" s="8"/>
      <c r="W98" s="6"/>
      <c r="X98" s="7"/>
      <c r="Y98" s="7"/>
      <c r="Z98" s="7"/>
      <c r="AA98" s="7"/>
      <c r="AB98" s="8"/>
      <c r="AC98" s="8"/>
      <c r="AD98" s="8"/>
      <c r="AE98" s="8"/>
      <c r="AF98" s="7"/>
      <c r="AG98" s="7"/>
      <c r="AH98" s="7"/>
    </row>
    <row r="99" spans="1:34" ht="12" customHeight="1" x14ac:dyDescent="0.3">
      <c r="A99" s="9" t="s">
        <v>112</v>
      </c>
      <c r="B99" s="9">
        <v>61.26</v>
      </c>
      <c r="C99" s="9">
        <v>0</v>
      </c>
      <c r="D99" s="9">
        <v>0.32</v>
      </c>
      <c r="E99" s="9">
        <v>1.0900000000000001</v>
      </c>
      <c r="F99" s="9">
        <v>12.52</v>
      </c>
      <c r="G99" s="9">
        <v>0.66</v>
      </c>
      <c r="H99" s="9">
        <v>3.26</v>
      </c>
      <c r="I99" s="9">
        <v>0</v>
      </c>
      <c r="J99" s="9">
        <v>20.5</v>
      </c>
      <c r="K99" s="9">
        <v>0.38</v>
      </c>
      <c r="L99" s="9">
        <v>100</v>
      </c>
      <c r="M99" s="9" t="s">
        <v>260</v>
      </c>
      <c r="N99" s="8"/>
      <c r="O99" s="6"/>
      <c r="P99" s="6"/>
      <c r="Q99" s="7"/>
      <c r="R99" s="7"/>
      <c r="S99" s="7"/>
      <c r="T99" s="8"/>
      <c r="U99" s="8"/>
      <c r="V99" s="8"/>
      <c r="W99" s="6"/>
      <c r="X99" s="7"/>
      <c r="Y99" s="7"/>
      <c r="Z99" s="7"/>
      <c r="AA99" s="7"/>
      <c r="AB99" s="8"/>
      <c r="AC99" s="8"/>
      <c r="AD99" s="8"/>
      <c r="AE99" s="8"/>
      <c r="AF99" s="7"/>
      <c r="AG99" s="7"/>
      <c r="AH99" s="7"/>
    </row>
    <row r="100" spans="1:34" ht="12" customHeight="1" x14ac:dyDescent="0.3">
      <c r="A100" s="9" t="s">
        <v>113</v>
      </c>
      <c r="B100" s="9">
        <v>63.2</v>
      </c>
      <c r="C100" s="9">
        <v>0</v>
      </c>
      <c r="D100" s="9">
        <v>0.25</v>
      </c>
      <c r="E100" s="9">
        <v>1</v>
      </c>
      <c r="F100" s="9">
        <v>12.21</v>
      </c>
      <c r="G100" s="9">
        <v>0.69</v>
      </c>
      <c r="H100" s="9">
        <v>2</v>
      </c>
      <c r="I100" s="9">
        <v>0</v>
      </c>
      <c r="J100" s="9">
        <v>20.3</v>
      </c>
      <c r="K100" s="9">
        <v>0.34</v>
      </c>
      <c r="L100" s="9">
        <v>100</v>
      </c>
      <c r="M100" s="9" t="s">
        <v>260</v>
      </c>
      <c r="N100" s="8"/>
      <c r="O100" s="6"/>
      <c r="P100" s="6"/>
      <c r="Q100" s="7"/>
      <c r="R100" s="7"/>
      <c r="S100" s="7"/>
      <c r="T100" s="8"/>
      <c r="U100" s="8"/>
      <c r="V100" s="8"/>
      <c r="W100" s="6"/>
      <c r="X100" s="7"/>
      <c r="Y100" s="7"/>
      <c r="Z100" s="7"/>
      <c r="AA100" s="7"/>
      <c r="AB100" s="8"/>
      <c r="AC100" s="8"/>
      <c r="AD100" s="8"/>
      <c r="AE100" s="8"/>
      <c r="AF100" s="7"/>
      <c r="AG100" s="7"/>
      <c r="AH100" s="7"/>
    </row>
    <row r="101" spans="1:34" ht="12" customHeight="1" x14ac:dyDescent="0.3">
      <c r="A101" s="9" t="s">
        <v>114</v>
      </c>
      <c r="B101" s="9">
        <v>64.94</v>
      </c>
      <c r="C101" s="9">
        <v>0</v>
      </c>
      <c r="D101" s="9">
        <v>2.61</v>
      </c>
      <c r="E101" s="9">
        <v>1.18</v>
      </c>
      <c r="F101" s="9">
        <v>11.03</v>
      </c>
      <c r="G101" s="9">
        <v>0.81</v>
      </c>
      <c r="H101" s="9">
        <v>1.72</v>
      </c>
      <c r="I101" s="9">
        <v>0</v>
      </c>
      <c r="J101" s="9">
        <v>17.37</v>
      </c>
      <c r="K101" s="9">
        <v>0.33</v>
      </c>
      <c r="L101" s="9">
        <v>100</v>
      </c>
      <c r="M101" s="9" t="s">
        <v>260</v>
      </c>
      <c r="N101" s="8"/>
      <c r="O101" s="6"/>
      <c r="P101" s="6"/>
      <c r="Q101" s="7"/>
      <c r="R101" s="7"/>
      <c r="S101" s="7"/>
      <c r="T101" s="8"/>
      <c r="U101" s="8"/>
      <c r="V101" s="8"/>
      <c r="W101" s="6"/>
      <c r="X101" s="7"/>
      <c r="Y101" s="7"/>
      <c r="Z101" s="7"/>
      <c r="AA101" s="7"/>
      <c r="AB101" s="8"/>
      <c r="AC101" s="8"/>
      <c r="AD101" s="8"/>
      <c r="AE101" s="8"/>
      <c r="AF101" s="7"/>
      <c r="AG101" s="7"/>
      <c r="AH101" s="7"/>
    </row>
    <row r="102" spans="1:34" ht="12" customHeight="1" x14ac:dyDescent="0.3">
      <c r="A102" s="5" t="s">
        <v>115</v>
      </c>
      <c r="B102" s="5">
        <v>65.680000000000007</v>
      </c>
      <c r="C102" s="5">
        <v>0</v>
      </c>
      <c r="D102" s="5">
        <v>1.4</v>
      </c>
      <c r="E102" s="5">
        <v>7.4</v>
      </c>
      <c r="F102" s="5">
        <v>0.79</v>
      </c>
      <c r="G102" s="5">
        <v>0.13</v>
      </c>
      <c r="H102" s="5">
        <v>8.68</v>
      </c>
      <c r="I102" s="5">
        <v>0</v>
      </c>
      <c r="J102" s="5">
        <v>14.82</v>
      </c>
      <c r="K102" s="5">
        <v>1.0900000000000001</v>
      </c>
      <c r="L102" s="5">
        <v>100</v>
      </c>
      <c r="M102" s="5" t="s">
        <v>261</v>
      </c>
      <c r="N102" s="6"/>
      <c r="O102" s="6"/>
      <c r="P102" s="6"/>
      <c r="Q102" s="7"/>
      <c r="R102" s="7"/>
      <c r="S102" s="7"/>
      <c r="T102" s="6"/>
      <c r="U102" s="6"/>
      <c r="V102" s="6"/>
      <c r="W102" s="6"/>
      <c r="X102" s="7"/>
      <c r="Y102" s="7"/>
      <c r="Z102" s="7"/>
      <c r="AA102" s="7"/>
      <c r="AB102" s="6"/>
      <c r="AC102" s="6"/>
      <c r="AD102" s="6"/>
      <c r="AE102" s="6"/>
      <c r="AF102" s="7"/>
      <c r="AG102" s="7"/>
      <c r="AH102" s="7"/>
    </row>
    <row r="103" spans="1:34" ht="12" customHeight="1" x14ac:dyDescent="0.3">
      <c r="A103" s="5" t="s">
        <v>117</v>
      </c>
      <c r="B103" s="5">
        <v>64.510000000000005</v>
      </c>
      <c r="C103" s="5">
        <v>0</v>
      </c>
      <c r="D103" s="5">
        <v>1.41</v>
      </c>
      <c r="E103" s="5">
        <v>7.31</v>
      </c>
      <c r="F103" s="5">
        <v>2.67</v>
      </c>
      <c r="G103" s="5">
        <v>0.16</v>
      </c>
      <c r="H103" s="5">
        <v>6.23</v>
      </c>
      <c r="I103" s="5">
        <v>0</v>
      </c>
      <c r="J103" s="5">
        <v>17.05</v>
      </c>
      <c r="K103" s="5">
        <v>0.66</v>
      </c>
      <c r="L103" s="5">
        <v>100</v>
      </c>
      <c r="M103" s="5" t="s">
        <v>261</v>
      </c>
      <c r="N103" s="6"/>
      <c r="O103" s="6"/>
      <c r="P103" s="6"/>
      <c r="Q103" s="7"/>
      <c r="R103" s="7"/>
      <c r="S103" s="7"/>
      <c r="T103" s="6"/>
      <c r="U103" s="6"/>
      <c r="V103" s="6"/>
      <c r="W103" s="6"/>
      <c r="X103" s="7"/>
      <c r="Y103" s="7"/>
      <c r="Z103" s="7"/>
      <c r="AA103" s="7"/>
      <c r="AB103" s="6"/>
      <c r="AC103" s="6"/>
      <c r="AD103" s="6"/>
      <c r="AE103" s="6"/>
      <c r="AF103" s="7"/>
      <c r="AG103" s="7"/>
      <c r="AH103" s="7"/>
    </row>
    <row r="104" spans="1:34" ht="12" customHeight="1" x14ac:dyDescent="0.3">
      <c r="A104" s="5" t="s">
        <v>118</v>
      </c>
      <c r="B104" s="5">
        <v>63.62</v>
      </c>
      <c r="C104" s="5">
        <v>0</v>
      </c>
      <c r="D104" s="5">
        <v>2.88</v>
      </c>
      <c r="E104" s="5">
        <v>7.49</v>
      </c>
      <c r="F104" s="5">
        <v>0.54</v>
      </c>
      <c r="G104" s="5">
        <v>0</v>
      </c>
      <c r="H104" s="5">
        <v>8.41</v>
      </c>
      <c r="I104" s="5">
        <v>0</v>
      </c>
      <c r="J104" s="5">
        <v>16.52</v>
      </c>
      <c r="K104" s="5">
        <v>0.54</v>
      </c>
      <c r="L104" s="5">
        <v>100</v>
      </c>
      <c r="M104" s="5" t="s">
        <v>261</v>
      </c>
      <c r="N104" s="6"/>
      <c r="O104" s="6"/>
      <c r="P104" s="6"/>
      <c r="Q104" s="7"/>
      <c r="R104" s="7"/>
      <c r="S104" s="7"/>
      <c r="T104" s="6"/>
      <c r="U104" s="6"/>
      <c r="V104" s="6"/>
      <c r="W104" s="6"/>
      <c r="X104" s="7"/>
      <c r="Y104" s="7"/>
      <c r="Z104" s="7"/>
      <c r="AA104" s="7"/>
      <c r="AB104" s="6"/>
      <c r="AC104" s="6"/>
      <c r="AD104" s="6"/>
      <c r="AE104" s="6"/>
      <c r="AF104" s="7"/>
      <c r="AG104" s="7"/>
      <c r="AH104" s="7"/>
    </row>
    <row r="105" spans="1:34" ht="12" customHeight="1" x14ac:dyDescent="0.3">
      <c r="A105" s="5" t="s">
        <v>119</v>
      </c>
      <c r="B105" s="5">
        <v>62.18</v>
      </c>
      <c r="C105" s="5">
        <v>0</v>
      </c>
      <c r="D105" s="5">
        <v>0.83</v>
      </c>
      <c r="E105" s="5">
        <v>6.01</v>
      </c>
      <c r="F105" s="5">
        <v>4.6500000000000004</v>
      </c>
      <c r="G105" s="5">
        <v>0.37</v>
      </c>
      <c r="H105" s="5">
        <v>4.6500000000000004</v>
      </c>
      <c r="I105" s="5">
        <v>0</v>
      </c>
      <c r="J105" s="5">
        <v>18.38</v>
      </c>
      <c r="K105" s="5">
        <v>2.94</v>
      </c>
      <c r="L105" s="5">
        <v>100</v>
      </c>
      <c r="M105" s="5" t="s">
        <v>261</v>
      </c>
      <c r="N105" s="6"/>
      <c r="O105" s="6"/>
      <c r="P105" s="6"/>
      <c r="Q105" s="7"/>
      <c r="R105" s="7"/>
      <c r="S105" s="7"/>
      <c r="T105" s="6"/>
      <c r="U105" s="6"/>
      <c r="V105" s="6"/>
      <c r="W105" s="6"/>
      <c r="X105" s="7"/>
      <c r="Y105" s="7"/>
      <c r="Z105" s="7"/>
      <c r="AA105" s="7"/>
      <c r="AB105" s="6"/>
      <c r="AC105" s="6"/>
      <c r="AD105" s="6"/>
      <c r="AE105" s="6"/>
      <c r="AF105" s="7"/>
      <c r="AG105" s="7"/>
      <c r="AH105" s="7"/>
    </row>
    <row r="106" spans="1:34" ht="12" customHeight="1" x14ac:dyDescent="0.3">
      <c r="A106" s="5" t="s">
        <v>120</v>
      </c>
      <c r="B106" s="5">
        <v>49.67</v>
      </c>
      <c r="C106" s="5">
        <v>0</v>
      </c>
      <c r="D106" s="5">
        <v>0.83</v>
      </c>
      <c r="E106" s="5">
        <v>8.5</v>
      </c>
      <c r="F106" s="5">
        <v>1.84</v>
      </c>
      <c r="G106" s="5">
        <v>0.15</v>
      </c>
      <c r="H106" s="5">
        <v>10.9</v>
      </c>
      <c r="I106" s="5">
        <v>0</v>
      </c>
      <c r="J106" s="5">
        <v>26.5</v>
      </c>
      <c r="K106" s="5">
        <v>1.61</v>
      </c>
      <c r="L106" s="5">
        <v>100</v>
      </c>
      <c r="M106" s="5" t="s">
        <v>261</v>
      </c>
      <c r="N106" s="6"/>
      <c r="O106" s="6"/>
      <c r="P106" s="6"/>
      <c r="Q106" s="7"/>
      <c r="R106" s="7"/>
      <c r="S106" s="7"/>
      <c r="T106" s="6"/>
      <c r="U106" s="6"/>
      <c r="V106" s="6"/>
      <c r="W106" s="6"/>
      <c r="X106" s="7"/>
      <c r="Y106" s="7"/>
      <c r="Z106" s="7"/>
      <c r="AA106" s="7"/>
      <c r="AB106" s="6"/>
      <c r="AC106" s="6"/>
      <c r="AD106" s="6"/>
      <c r="AE106" s="6"/>
      <c r="AF106" s="7"/>
      <c r="AG106" s="7"/>
      <c r="AH106" s="7"/>
    </row>
    <row r="107" spans="1:34" ht="12" customHeight="1" x14ac:dyDescent="0.3">
      <c r="A107" s="5" t="s">
        <v>121</v>
      </c>
      <c r="B107" s="5">
        <v>57.09</v>
      </c>
      <c r="C107" s="5">
        <v>0</v>
      </c>
      <c r="D107" s="5">
        <v>1.33</v>
      </c>
      <c r="E107" s="5">
        <v>7.92</v>
      </c>
      <c r="F107" s="5">
        <v>3.54</v>
      </c>
      <c r="G107" s="5">
        <v>0.22</v>
      </c>
      <c r="H107" s="5">
        <v>9.4700000000000006</v>
      </c>
      <c r="I107" s="5">
        <v>0</v>
      </c>
      <c r="J107" s="5">
        <v>19.52</v>
      </c>
      <c r="K107" s="5">
        <v>0.92</v>
      </c>
      <c r="L107" s="5">
        <v>100</v>
      </c>
      <c r="M107" s="5" t="s">
        <v>261</v>
      </c>
      <c r="N107" s="6"/>
      <c r="O107" s="6"/>
      <c r="P107" s="6"/>
      <c r="Q107" s="7"/>
      <c r="R107" s="7"/>
      <c r="S107" s="7"/>
      <c r="T107" s="6"/>
      <c r="U107" s="6"/>
      <c r="V107" s="6"/>
      <c r="W107" s="6"/>
      <c r="X107" s="7"/>
      <c r="Y107" s="7"/>
      <c r="Z107" s="7"/>
      <c r="AA107" s="7"/>
      <c r="AB107" s="6"/>
      <c r="AC107" s="6"/>
      <c r="AD107" s="6"/>
      <c r="AE107" s="6"/>
      <c r="AF107" s="7"/>
      <c r="AG107" s="7"/>
      <c r="AH107" s="7"/>
    </row>
    <row r="108" spans="1:34" ht="12" customHeight="1" x14ac:dyDescent="0.3">
      <c r="A108" s="5" t="s">
        <v>122</v>
      </c>
      <c r="B108" s="5">
        <v>64.3</v>
      </c>
      <c r="C108" s="5">
        <v>0</v>
      </c>
      <c r="D108" s="5">
        <v>0.62</v>
      </c>
      <c r="E108" s="5">
        <v>6.95</v>
      </c>
      <c r="F108" s="5">
        <v>2.83</v>
      </c>
      <c r="G108" s="5">
        <v>0.18</v>
      </c>
      <c r="H108" s="5">
        <v>6.9</v>
      </c>
      <c r="I108" s="5">
        <v>0</v>
      </c>
      <c r="J108" s="5">
        <v>17.32</v>
      </c>
      <c r="K108" s="5">
        <v>0.9</v>
      </c>
      <c r="L108" s="5">
        <v>100</v>
      </c>
      <c r="M108" s="5" t="s">
        <v>261</v>
      </c>
      <c r="N108" s="6"/>
      <c r="O108" s="6"/>
      <c r="P108" s="6"/>
      <c r="Q108" s="7"/>
      <c r="R108" s="7"/>
      <c r="S108" s="7"/>
      <c r="T108" s="6"/>
      <c r="U108" s="6"/>
      <c r="V108" s="6"/>
      <c r="W108" s="6"/>
      <c r="X108" s="7"/>
      <c r="Y108" s="7"/>
      <c r="Z108" s="7"/>
      <c r="AA108" s="7"/>
      <c r="AB108" s="6"/>
      <c r="AC108" s="6"/>
      <c r="AD108" s="6"/>
      <c r="AE108" s="6"/>
      <c r="AF108" s="7"/>
      <c r="AG108" s="7"/>
      <c r="AH108" s="7"/>
    </row>
    <row r="109" spans="1:34" ht="12" customHeight="1" x14ac:dyDescent="0.3">
      <c r="A109" s="5" t="s">
        <v>123</v>
      </c>
      <c r="B109" s="5">
        <v>59.77</v>
      </c>
      <c r="C109" s="5">
        <v>0</v>
      </c>
      <c r="D109" s="5">
        <v>0.48</v>
      </c>
      <c r="E109" s="5">
        <v>9.23</v>
      </c>
      <c r="F109" s="5">
        <v>1.03</v>
      </c>
      <c r="G109" s="5">
        <v>0</v>
      </c>
      <c r="H109" s="5">
        <v>8.7899999999999991</v>
      </c>
      <c r="I109" s="5">
        <v>0</v>
      </c>
      <c r="J109" s="5">
        <v>19.920000000000002</v>
      </c>
      <c r="K109" s="5">
        <v>0.77</v>
      </c>
      <c r="L109" s="5">
        <v>100</v>
      </c>
      <c r="M109" s="5" t="s">
        <v>261</v>
      </c>
      <c r="N109" s="6"/>
      <c r="O109" s="6"/>
      <c r="P109" s="6"/>
      <c r="Q109" s="7"/>
      <c r="R109" s="7"/>
      <c r="S109" s="7"/>
      <c r="T109" s="6"/>
      <c r="U109" s="6"/>
      <c r="V109" s="6"/>
      <c r="W109" s="6"/>
      <c r="X109" s="7"/>
      <c r="Y109" s="7"/>
      <c r="Z109" s="7"/>
      <c r="AA109" s="7"/>
      <c r="AB109" s="6"/>
      <c r="AC109" s="6"/>
      <c r="AD109" s="6"/>
      <c r="AE109" s="6"/>
      <c r="AF109" s="7"/>
      <c r="AG109" s="7"/>
      <c r="AH109" s="7"/>
    </row>
    <row r="110" spans="1:34" ht="12" customHeight="1" x14ac:dyDescent="0.3">
      <c r="A110" s="5" t="s">
        <v>124</v>
      </c>
      <c r="B110" s="5">
        <v>54.89</v>
      </c>
      <c r="C110" s="5">
        <v>0</v>
      </c>
      <c r="D110" s="5">
        <v>0.86</v>
      </c>
      <c r="E110" s="5">
        <v>9.1199999999999992</v>
      </c>
      <c r="F110" s="5">
        <v>1.59</v>
      </c>
      <c r="G110" s="5">
        <v>0.18</v>
      </c>
      <c r="H110" s="5">
        <v>9.76</v>
      </c>
      <c r="I110" s="5">
        <v>0</v>
      </c>
      <c r="J110" s="5">
        <v>22.54</v>
      </c>
      <c r="K110" s="5">
        <v>1.05</v>
      </c>
      <c r="L110" s="5">
        <v>100</v>
      </c>
      <c r="M110" s="5" t="s">
        <v>261</v>
      </c>
      <c r="N110" s="6"/>
      <c r="O110" s="6"/>
      <c r="P110" s="6"/>
      <c r="Q110" s="7"/>
      <c r="R110" s="7"/>
      <c r="S110" s="7"/>
      <c r="T110" s="6"/>
      <c r="U110" s="6"/>
      <c r="V110" s="6"/>
      <c r="W110" s="6"/>
      <c r="X110" s="7"/>
      <c r="Y110" s="7"/>
      <c r="Z110" s="7"/>
      <c r="AA110" s="7"/>
      <c r="AB110" s="6"/>
      <c r="AC110" s="6"/>
      <c r="AD110" s="6"/>
      <c r="AE110" s="6"/>
      <c r="AF110" s="7"/>
      <c r="AG110" s="7"/>
      <c r="AH110" s="7"/>
    </row>
    <row r="111" spans="1:34" ht="12" customHeight="1" x14ac:dyDescent="0.3">
      <c r="A111" s="5" t="s">
        <v>125</v>
      </c>
      <c r="B111" s="5">
        <v>61.31</v>
      </c>
      <c r="C111" s="5">
        <v>0</v>
      </c>
      <c r="D111" s="5">
        <v>0.49</v>
      </c>
      <c r="E111" s="5">
        <v>8.8699999999999992</v>
      </c>
      <c r="F111" s="5">
        <v>0.3</v>
      </c>
      <c r="G111" s="5">
        <v>0.16</v>
      </c>
      <c r="H111" s="5">
        <v>8.92</v>
      </c>
      <c r="I111" s="5">
        <v>0</v>
      </c>
      <c r="J111" s="5">
        <v>18.79</v>
      </c>
      <c r="K111" s="5">
        <v>1.1499999999999999</v>
      </c>
      <c r="L111" s="5">
        <v>100</v>
      </c>
      <c r="M111" s="5" t="s">
        <v>261</v>
      </c>
      <c r="N111" s="6"/>
      <c r="O111" s="6"/>
      <c r="P111" s="6"/>
      <c r="Q111" s="7"/>
      <c r="R111" s="7"/>
      <c r="S111" s="7"/>
      <c r="T111" s="6"/>
      <c r="U111" s="6"/>
      <c r="V111" s="6"/>
      <c r="W111" s="6"/>
      <c r="X111" s="7"/>
      <c r="Y111" s="7"/>
      <c r="Z111" s="7"/>
      <c r="AA111" s="7"/>
      <c r="AB111" s="6"/>
      <c r="AC111" s="6"/>
      <c r="AD111" s="6"/>
      <c r="AE111" s="6"/>
      <c r="AF111" s="7"/>
      <c r="AG111" s="7"/>
      <c r="AH111" s="7"/>
    </row>
    <row r="112" spans="1:34" ht="12" customHeight="1" x14ac:dyDescent="0.3">
      <c r="A112" s="5" t="s">
        <v>126</v>
      </c>
      <c r="B112" s="5">
        <v>56.73</v>
      </c>
      <c r="C112" s="5">
        <v>0</v>
      </c>
      <c r="D112" s="5">
        <v>1.08</v>
      </c>
      <c r="E112" s="5">
        <v>8.17</v>
      </c>
      <c r="F112" s="5">
        <v>2.2999999999999998</v>
      </c>
      <c r="G112" s="5">
        <v>0.28999999999999998</v>
      </c>
      <c r="H112" s="5">
        <v>8.67</v>
      </c>
      <c r="I112" s="5">
        <v>0</v>
      </c>
      <c r="J112" s="5">
        <v>21.11</v>
      </c>
      <c r="K112" s="5">
        <v>1.65</v>
      </c>
      <c r="L112" s="5">
        <v>100</v>
      </c>
      <c r="M112" s="5" t="s">
        <v>261</v>
      </c>
      <c r="N112" s="6"/>
      <c r="O112" s="6"/>
      <c r="P112" s="6"/>
      <c r="Q112" s="7"/>
      <c r="R112" s="7"/>
      <c r="S112" s="7"/>
      <c r="T112" s="6"/>
      <c r="U112" s="6"/>
      <c r="V112" s="6"/>
      <c r="W112" s="6"/>
      <c r="X112" s="7"/>
      <c r="Y112" s="7"/>
      <c r="Z112" s="7"/>
      <c r="AA112" s="7"/>
      <c r="AB112" s="6"/>
      <c r="AC112" s="6"/>
      <c r="AD112" s="6"/>
      <c r="AE112" s="6"/>
      <c r="AF112" s="7"/>
      <c r="AG112" s="7"/>
      <c r="AH112" s="7"/>
    </row>
    <row r="113" spans="1:34" ht="12" customHeight="1" x14ac:dyDescent="0.3">
      <c r="A113" s="5" t="s">
        <v>127</v>
      </c>
      <c r="B113" s="5">
        <v>57.48</v>
      </c>
      <c r="C113" s="5">
        <v>0</v>
      </c>
      <c r="D113" s="5">
        <v>1.89</v>
      </c>
      <c r="E113" s="5">
        <v>8.39</v>
      </c>
      <c r="F113" s="5">
        <v>1.08</v>
      </c>
      <c r="G113" s="5">
        <v>0.22</v>
      </c>
      <c r="H113" s="5">
        <v>10.57</v>
      </c>
      <c r="I113" s="5">
        <v>0</v>
      </c>
      <c r="J113" s="5">
        <v>19.47</v>
      </c>
      <c r="K113" s="5">
        <v>0.9</v>
      </c>
      <c r="L113" s="5">
        <v>100</v>
      </c>
      <c r="M113" s="5" t="s">
        <v>261</v>
      </c>
      <c r="N113" s="6"/>
      <c r="O113" s="6"/>
      <c r="P113" s="6"/>
      <c r="Q113" s="7"/>
      <c r="R113" s="7"/>
      <c r="S113" s="7"/>
      <c r="T113" s="6"/>
      <c r="U113" s="6"/>
      <c r="V113" s="6"/>
      <c r="W113" s="6"/>
      <c r="X113" s="7"/>
      <c r="Y113" s="7"/>
      <c r="Z113" s="7"/>
      <c r="AA113" s="7"/>
      <c r="AB113" s="6"/>
      <c r="AC113" s="6"/>
      <c r="AD113" s="6"/>
      <c r="AE113" s="6"/>
      <c r="AF113" s="7"/>
      <c r="AG113" s="7"/>
      <c r="AH113" s="7"/>
    </row>
    <row r="114" spans="1:34" ht="12" customHeight="1" x14ac:dyDescent="0.3">
      <c r="A114" s="5" t="s">
        <v>128</v>
      </c>
      <c r="B114" s="5">
        <v>61.08</v>
      </c>
      <c r="C114" s="5">
        <v>0</v>
      </c>
      <c r="D114" s="5">
        <v>0.49</v>
      </c>
      <c r="E114" s="5">
        <v>8.86</v>
      </c>
      <c r="F114" s="5">
        <v>0.57999999999999996</v>
      </c>
      <c r="G114" s="5">
        <v>0.09</v>
      </c>
      <c r="H114" s="5">
        <v>9.19</v>
      </c>
      <c r="I114" s="5">
        <v>0</v>
      </c>
      <c r="J114" s="5">
        <v>18.71</v>
      </c>
      <c r="K114" s="5">
        <v>0.99</v>
      </c>
      <c r="L114" s="5">
        <v>100</v>
      </c>
      <c r="M114" s="5" t="s">
        <v>261</v>
      </c>
      <c r="N114" s="6"/>
      <c r="O114" s="6"/>
      <c r="P114" s="6"/>
      <c r="Q114" s="7"/>
      <c r="R114" s="7"/>
      <c r="S114" s="7"/>
      <c r="T114" s="6"/>
      <c r="U114" s="6"/>
      <c r="V114" s="6"/>
      <c r="W114" s="6"/>
      <c r="X114" s="7"/>
      <c r="Y114" s="7"/>
      <c r="Z114" s="7"/>
      <c r="AA114" s="7"/>
      <c r="AB114" s="6"/>
      <c r="AC114" s="6"/>
      <c r="AD114" s="6"/>
      <c r="AE114" s="6"/>
      <c r="AF114" s="7"/>
      <c r="AG114" s="7"/>
      <c r="AH114" s="7"/>
    </row>
    <row r="115" spans="1:34" ht="12" customHeight="1" x14ac:dyDescent="0.3">
      <c r="A115" s="5" t="s">
        <v>129</v>
      </c>
      <c r="B115" s="5">
        <v>63.81</v>
      </c>
      <c r="C115" s="5">
        <v>0</v>
      </c>
      <c r="D115" s="5">
        <v>0.67</v>
      </c>
      <c r="E115" s="5">
        <v>8.02</v>
      </c>
      <c r="F115" s="5">
        <v>1.3</v>
      </c>
      <c r="G115" s="5">
        <v>0.1</v>
      </c>
      <c r="H115" s="5">
        <v>8.57</v>
      </c>
      <c r="I115" s="5">
        <v>0</v>
      </c>
      <c r="J115" s="5">
        <v>16.59</v>
      </c>
      <c r="K115" s="5">
        <v>0.94</v>
      </c>
      <c r="L115" s="5">
        <v>100</v>
      </c>
      <c r="M115" s="5" t="s">
        <v>261</v>
      </c>
      <c r="N115" s="6"/>
      <c r="O115" s="6"/>
      <c r="P115" s="6"/>
      <c r="Q115" s="7"/>
      <c r="R115" s="7"/>
      <c r="S115" s="7"/>
      <c r="T115" s="6"/>
      <c r="U115" s="6"/>
      <c r="V115" s="6"/>
      <c r="W115" s="6"/>
      <c r="X115" s="7"/>
      <c r="Y115" s="7"/>
      <c r="Z115" s="7"/>
      <c r="AA115" s="7"/>
      <c r="AB115" s="6"/>
      <c r="AC115" s="6"/>
      <c r="AD115" s="6"/>
      <c r="AE115" s="6"/>
      <c r="AF115" s="7"/>
      <c r="AG115" s="7"/>
      <c r="AH115" s="7"/>
    </row>
    <row r="116" spans="1:34" ht="12" customHeight="1" x14ac:dyDescent="0.3">
      <c r="A116" s="5" t="s">
        <v>130</v>
      </c>
      <c r="B116" s="5">
        <v>62.39</v>
      </c>
      <c r="C116" s="5">
        <v>0</v>
      </c>
      <c r="D116" s="5">
        <v>0.59</v>
      </c>
      <c r="E116" s="5">
        <v>6.93</v>
      </c>
      <c r="F116" s="5">
        <v>3.27</v>
      </c>
      <c r="G116" s="5">
        <v>0.18</v>
      </c>
      <c r="H116" s="5">
        <v>8.11</v>
      </c>
      <c r="I116" s="5">
        <v>0</v>
      </c>
      <c r="J116" s="5">
        <v>17.7</v>
      </c>
      <c r="K116" s="5">
        <v>0.83</v>
      </c>
      <c r="L116" s="5">
        <v>100</v>
      </c>
      <c r="M116" s="5" t="s">
        <v>261</v>
      </c>
      <c r="N116" s="6"/>
      <c r="O116" s="6"/>
      <c r="P116" s="6"/>
      <c r="Q116" s="7"/>
      <c r="R116" s="7"/>
      <c r="S116" s="7"/>
      <c r="T116" s="6"/>
      <c r="U116" s="6"/>
      <c r="V116" s="6"/>
      <c r="W116" s="6"/>
      <c r="X116" s="7"/>
      <c r="Y116" s="7"/>
      <c r="Z116" s="7"/>
      <c r="AA116" s="7"/>
      <c r="AB116" s="6"/>
      <c r="AC116" s="6"/>
      <c r="AD116" s="6"/>
      <c r="AE116" s="6"/>
      <c r="AF116" s="7"/>
      <c r="AG116" s="7"/>
      <c r="AH116" s="7"/>
    </row>
    <row r="117" spans="1:34" ht="12" customHeight="1" x14ac:dyDescent="0.3">
      <c r="A117" s="5" t="s">
        <v>131</v>
      </c>
      <c r="B117" s="5">
        <v>65.42</v>
      </c>
      <c r="C117" s="5">
        <v>0</v>
      </c>
      <c r="D117" s="5">
        <v>0.16</v>
      </c>
      <c r="E117" s="5">
        <v>8.33</v>
      </c>
      <c r="F117" s="5">
        <v>0.66</v>
      </c>
      <c r="G117" s="5">
        <v>0</v>
      </c>
      <c r="H117" s="5">
        <v>8.6999999999999993</v>
      </c>
      <c r="I117" s="5">
        <v>0</v>
      </c>
      <c r="J117" s="5">
        <v>15.99</v>
      </c>
      <c r="K117" s="5">
        <v>0.73</v>
      </c>
      <c r="L117" s="5">
        <v>100</v>
      </c>
      <c r="M117" s="5" t="s">
        <v>261</v>
      </c>
      <c r="N117" s="6"/>
      <c r="O117" s="6"/>
      <c r="P117" s="6"/>
      <c r="Q117" s="7"/>
      <c r="R117" s="7"/>
      <c r="S117" s="7"/>
      <c r="T117" s="6"/>
      <c r="U117" s="6"/>
      <c r="V117" s="6"/>
      <c r="W117" s="6"/>
      <c r="X117" s="7"/>
      <c r="Y117" s="7"/>
      <c r="Z117" s="7"/>
      <c r="AA117" s="7"/>
      <c r="AB117" s="6"/>
      <c r="AC117" s="6"/>
      <c r="AD117" s="6"/>
      <c r="AE117" s="6"/>
      <c r="AF117" s="7"/>
      <c r="AG117" s="7"/>
      <c r="AH117" s="7"/>
    </row>
    <row r="118" spans="1:34" ht="12" customHeight="1" x14ac:dyDescent="0.3">
      <c r="A118" s="5" t="s">
        <v>132</v>
      </c>
      <c r="B118" s="5">
        <v>63.51</v>
      </c>
      <c r="C118" s="5">
        <v>0</v>
      </c>
      <c r="D118" s="5">
        <v>0.92</v>
      </c>
      <c r="E118" s="5">
        <v>6.65</v>
      </c>
      <c r="F118" s="5">
        <v>4.59</v>
      </c>
      <c r="G118" s="5">
        <v>0.21</v>
      </c>
      <c r="H118" s="5">
        <v>5.22</v>
      </c>
      <c r="I118" s="5">
        <v>0</v>
      </c>
      <c r="J118" s="5">
        <v>17.98</v>
      </c>
      <c r="K118" s="5">
        <v>0.92</v>
      </c>
      <c r="L118" s="5">
        <v>100</v>
      </c>
      <c r="M118" s="5" t="s">
        <v>261</v>
      </c>
      <c r="N118" s="6"/>
      <c r="O118" s="6"/>
      <c r="P118" s="6"/>
      <c r="Q118" s="7"/>
      <c r="R118" s="7"/>
      <c r="S118" s="7"/>
      <c r="T118" s="6"/>
      <c r="U118" s="6"/>
      <c r="V118" s="6"/>
      <c r="W118" s="6"/>
      <c r="X118" s="7"/>
      <c r="Y118" s="7"/>
      <c r="Z118" s="7"/>
      <c r="AA118" s="7"/>
      <c r="AB118" s="6"/>
      <c r="AC118" s="6"/>
      <c r="AD118" s="6"/>
      <c r="AE118" s="6"/>
      <c r="AF118" s="7"/>
      <c r="AG118" s="7"/>
      <c r="AH118" s="7"/>
    </row>
    <row r="119" spans="1:34" ht="12" customHeight="1" x14ac:dyDescent="0.3">
      <c r="A119" s="5" t="s">
        <v>133</v>
      </c>
      <c r="B119" s="5">
        <v>64.27</v>
      </c>
      <c r="C119" s="5">
        <v>0</v>
      </c>
      <c r="D119" s="5">
        <v>1.52</v>
      </c>
      <c r="E119" s="5">
        <v>6.8</v>
      </c>
      <c r="F119" s="5">
        <v>2.86</v>
      </c>
      <c r="G119" s="5">
        <v>0.23</v>
      </c>
      <c r="H119" s="5">
        <v>8.2799999999999994</v>
      </c>
      <c r="I119" s="5">
        <v>0</v>
      </c>
      <c r="J119" s="5">
        <v>15.46</v>
      </c>
      <c r="K119" s="5">
        <v>0.57999999999999996</v>
      </c>
      <c r="L119" s="5">
        <v>100</v>
      </c>
      <c r="M119" s="5" t="s">
        <v>261</v>
      </c>
      <c r="N119" s="6"/>
      <c r="O119" s="6"/>
      <c r="P119" s="6"/>
      <c r="Q119" s="7"/>
      <c r="R119" s="7"/>
      <c r="S119" s="7"/>
      <c r="T119" s="6"/>
      <c r="U119" s="6"/>
      <c r="V119" s="6"/>
      <c r="W119" s="6"/>
      <c r="X119" s="7"/>
      <c r="Y119" s="7"/>
      <c r="Z119" s="7"/>
      <c r="AA119" s="7"/>
      <c r="AB119" s="6"/>
      <c r="AC119" s="6"/>
      <c r="AD119" s="6"/>
      <c r="AE119" s="6"/>
      <c r="AF119" s="7"/>
      <c r="AG119" s="7"/>
      <c r="AH119" s="7"/>
    </row>
    <row r="120" spans="1:34" ht="12" customHeight="1" x14ac:dyDescent="0.3">
      <c r="A120" s="5" t="s">
        <v>134</v>
      </c>
      <c r="B120" s="5">
        <v>60.96</v>
      </c>
      <c r="C120" s="5">
        <v>0</v>
      </c>
      <c r="D120" s="5">
        <v>0.82</v>
      </c>
      <c r="E120" s="5">
        <v>8.4600000000000009</v>
      </c>
      <c r="F120" s="5">
        <v>1.38</v>
      </c>
      <c r="G120" s="5">
        <v>0.13</v>
      </c>
      <c r="H120" s="5">
        <v>8.0500000000000007</v>
      </c>
      <c r="I120" s="5">
        <v>0</v>
      </c>
      <c r="J120" s="5">
        <v>19.38</v>
      </c>
      <c r="K120" s="5">
        <v>0.81</v>
      </c>
      <c r="L120" s="5">
        <v>100</v>
      </c>
      <c r="M120" s="5" t="s">
        <v>261</v>
      </c>
      <c r="N120" s="6"/>
      <c r="O120" s="6"/>
      <c r="P120" s="6"/>
      <c r="Q120" s="7"/>
      <c r="R120" s="7"/>
      <c r="S120" s="7"/>
      <c r="T120" s="6"/>
      <c r="U120" s="6"/>
      <c r="V120" s="6"/>
      <c r="W120" s="6"/>
      <c r="X120" s="7"/>
      <c r="Y120" s="7"/>
      <c r="Z120" s="7"/>
      <c r="AA120" s="7"/>
      <c r="AB120" s="6"/>
      <c r="AC120" s="6"/>
      <c r="AD120" s="6"/>
      <c r="AE120" s="6"/>
      <c r="AF120" s="7"/>
      <c r="AG120" s="7"/>
      <c r="AH120" s="7"/>
    </row>
    <row r="121" spans="1:34" ht="12" customHeight="1" x14ac:dyDescent="0.3">
      <c r="A121" s="5" t="s">
        <v>135</v>
      </c>
      <c r="B121" s="5">
        <v>49.3</v>
      </c>
      <c r="C121" s="5">
        <v>0</v>
      </c>
      <c r="D121" s="5">
        <v>1.5</v>
      </c>
      <c r="E121" s="5">
        <v>5.3</v>
      </c>
      <c r="F121" s="5">
        <v>7.9</v>
      </c>
      <c r="G121" s="5">
        <v>0.3</v>
      </c>
      <c r="H121" s="5">
        <v>6.5</v>
      </c>
      <c r="I121" s="5">
        <v>0.13</v>
      </c>
      <c r="J121" s="5">
        <v>27.95</v>
      </c>
      <c r="K121" s="5">
        <v>1.1100000000000001</v>
      </c>
      <c r="L121" s="5">
        <v>100</v>
      </c>
      <c r="M121" s="5" t="s">
        <v>261</v>
      </c>
      <c r="N121" s="6"/>
      <c r="O121" s="6"/>
      <c r="P121" s="6"/>
      <c r="Q121" s="7"/>
      <c r="R121" s="7"/>
      <c r="S121" s="7"/>
      <c r="T121" s="6"/>
      <c r="U121" s="6"/>
      <c r="V121" s="6"/>
      <c r="W121" s="6"/>
      <c r="X121" s="7"/>
      <c r="Y121" s="7"/>
      <c r="Z121" s="7"/>
      <c r="AA121" s="7"/>
      <c r="AB121" s="6"/>
      <c r="AC121" s="6"/>
      <c r="AD121" s="6"/>
      <c r="AE121" s="6"/>
      <c r="AF121" s="7"/>
      <c r="AG121" s="7"/>
      <c r="AH121" s="7"/>
    </row>
    <row r="122" spans="1:34" ht="12" customHeight="1" x14ac:dyDescent="0.3">
      <c r="A122" s="9" t="s">
        <v>136</v>
      </c>
      <c r="B122" s="9">
        <v>64.260000000000005</v>
      </c>
      <c r="C122" s="9">
        <v>0</v>
      </c>
      <c r="D122" s="9">
        <v>0.2</v>
      </c>
      <c r="E122" s="9">
        <v>0.93</v>
      </c>
      <c r="F122" s="9">
        <v>12.8</v>
      </c>
      <c r="G122" s="9">
        <v>0.42</v>
      </c>
      <c r="H122" s="9">
        <v>2.0699999999999998</v>
      </c>
      <c r="I122" s="9">
        <v>0</v>
      </c>
      <c r="J122" s="9">
        <v>18.88</v>
      </c>
      <c r="K122" s="9">
        <v>0.44</v>
      </c>
      <c r="L122" s="9">
        <v>100</v>
      </c>
      <c r="M122" s="9" t="s">
        <v>261</v>
      </c>
      <c r="N122" s="8"/>
      <c r="O122" s="6"/>
      <c r="P122" s="6"/>
      <c r="Q122" s="7"/>
      <c r="R122" s="7"/>
      <c r="S122" s="7"/>
      <c r="T122" s="8"/>
      <c r="U122" s="8"/>
      <c r="V122" s="8"/>
      <c r="W122" s="6"/>
      <c r="X122" s="7"/>
      <c r="Y122" s="7"/>
      <c r="Z122" s="7"/>
      <c r="AA122" s="7"/>
      <c r="AB122" s="8"/>
      <c r="AC122" s="8"/>
      <c r="AD122" s="8"/>
      <c r="AE122" s="8"/>
      <c r="AF122" s="7"/>
      <c r="AG122" s="7"/>
      <c r="AH122" s="7"/>
    </row>
    <row r="123" spans="1:34" ht="12" customHeight="1" x14ac:dyDescent="0.3">
      <c r="A123" s="9" t="s">
        <v>137</v>
      </c>
      <c r="B123" s="9">
        <v>57.62</v>
      </c>
      <c r="C123" s="9">
        <v>0</v>
      </c>
      <c r="D123" s="9">
        <v>0.34</v>
      </c>
      <c r="E123" s="9">
        <v>0.95</v>
      </c>
      <c r="F123" s="9">
        <v>14.1</v>
      </c>
      <c r="G123" s="9">
        <v>0.75</v>
      </c>
      <c r="H123" s="9">
        <v>1.57</v>
      </c>
      <c r="I123" s="9">
        <v>0</v>
      </c>
      <c r="J123" s="9">
        <v>24.23</v>
      </c>
      <c r="K123" s="9">
        <v>0.45</v>
      </c>
      <c r="L123" s="9">
        <v>100</v>
      </c>
      <c r="M123" s="9" t="s">
        <v>261</v>
      </c>
      <c r="N123" s="8"/>
      <c r="O123" s="6"/>
      <c r="P123" s="6"/>
      <c r="Q123" s="7"/>
      <c r="R123" s="7"/>
      <c r="S123" s="7"/>
      <c r="T123" s="8"/>
      <c r="U123" s="8"/>
      <c r="V123" s="8"/>
      <c r="W123" s="6"/>
      <c r="X123" s="7"/>
      <c r="Y123" s="7"/>
      <c r="Z123" s="7"/>
      <c r="AA123" s="7"/>
      <c r="AB123" s="8"/>
      <c r="AC123" s="8"/>
      <c r="AD123" s="8"/>
      <c r="AE123" s="8"/>
      <c r="AF123" s="7"/>
      <c r="AG123" s="7"/>
      <c r="AH123" s="7"/>
    </row>
    <row r="124" spans="1:34" ht="12" customHeight="1" x14ac:dyDescent="0.3">
      <c r="A124" s="9" t="s">
        <v>138</v>
      </c>
      <c r="B124" s="9">
        <v>62.43</v>
      </c>
      <c r="C124" s="9">
        <v>0</v>
      </c>
      <c r="D124" s="9">
        <v>1.19</v>
      </c>
      <c r="E124" s="9">
        <v>0.91</v>
      </c>
      <c r="F124" s="9">
        <v>13.79</v>
      </c>
      <c r="G124" s="9">
        <v>0.55000000000000004</v>
      </c>
      <c r="H124" s="9">
        <v>0.68</v>
      </c>
      <c r="I124" s="9">
        <v>0</v>
      </c>
      <c r="J124" s="9">
        <v>20.04</v>
      </c>
      <c r="K124" s="9">
        <v>0.42</v>
      </c>
      <c r="L124" s="9">
        <v>100</v>
      </c>
      <c r="M124" s="9" t="s">
        <v>261</v>
      </c>
      <c r="N124" s="8"/>
      <c r="O124" s="6"/>
      <c r="P124" s="6"/>
      <c r="Q124" s="7"/>
      <c r="R124" s="7"/>
      <c r="S124" s="7"/>
      <c r="T124" s="8"/>
      <c r="U124" s="8"/>
      <c r="V124" s="8"/>
      <c r="W124" s="6"/>
      <c r="X124" s="7"/>
      <c r="Y124" s="7"/>
      <c r="Z124" s="7"/>
      <c r="AA124" s="7"/>
      <c r="AB124" s="8"/>
      <c r="AC124" s="8"/>
      <c r="AD124" s="8"/>
      <c r="AE124" s="8"/>
      <c r="AF124" s="7"/>
      <c r="AG124" s="7"/>
      <c r="AH124" s="7"/>
    </row>
    <row r="125" spans="1:34" ht="12" customHeight="1" x14ac:dyDescent="0.3">
      <c r="A125" s="9" t="s">
        <v>139</v>
      </c>
      <c r="B125" s="9">
        <v>55</v>
      </c>
      <c r="C125" s="9">
        <v>0</v>
      </c>
      <c r="D125" s="9">
        <v>0.27</v>
      </c>
      <c r="E125" s="9">
        <v>1.1000000000000001</v>
      </c>
      <c r="F125" s="9">
        <v>16.309999999999999</v>
      </c>
      <c r="G125" s="9">
        <v>0.98</v>
      </c>
      <c r="H125" s="9">
        <v>0.88</v>
      </c>
      <c r="I125" s="9">
        <v>0</v>
      </c>
      <c r="J125" s="9">
        <v>25.02</v>
      </c>
      <c r="K125" s="9">
        <v>0.44</v>
      </c>
      <c r="L125" s="9">
        <v>100</v>
      </c>
      <c r="M125" s="9" t="s">
        <v>261</v>
      </c>
      <c r="N125" s="8"/>
      <c r="O125" s="6"/>
      <c r="P125" s="6"/>
      <c r="Q125" s="7"/>
      <c r="R125" s="7"/>
      <c r="S125" s="7"/>
      <c r="T125" s="8"/>
      <c r="U125" s="8"/>
      <c r="V125" s="8"/>
      <c r="W125" s="6"/>
      <c r="X125" s="7"/>
      <c r="Y125" s="7"/>
      <c r="Z125" s="7"/>
      <c r="AA125" s="7"/>
      <c r="AB125" s="8"/>
      <c r="AC125" s="8"/>
      <c r="AD125" s="8"/>
      <c r="AE125" s="8"/>
      <c r="AF125" s="7"/>
      <c r="AG125" s="7"/>
      <c r="AH125" s="7"/>
    </row>
    <row r="126" spans="1:34" ht="12" customHeight="1" x14ac:dyDescent="0.3">
      <c r="A126" s="9" t="s">
        <v>140</v>
      </c>
      <c r="B126" s="9">
        <v>60.43</v>
      </c>
      <c r="C126" s="9">
        <v>0</v>
      </c>
      <c r="D126" s="9">
        <v>0.53</v>
      </c>
      <c r="E126" s="9">
        <v>1.39</v>
      </c>
      <c r="F126" s="9">
        <v>12.98</v>
      </c>
      <c r="G126" s="9">
        <v>0.97</v>
      </c>
      <c r="H126" s="9">
        <v>1.06</v>
      </c>
      <c r="I126" s="9">
        <v>0</v>
      </c>
      <c r="J126" s="9">
        <v>22.17</v>
      </c>
      <c r="K126" s="9">
        <v>0.47</v>
      </c>
      <c r="L126" s="9">
        <v>100</v>
      </c>
      <c r="M126" s="9" t="s">
        <v>261</v>
      </c>
      <c r="N126" s="8"/>
      <c r="O126" s="6"/>
      <c r="P126" s="6"/>
      <c r="Q126" s="7"/>
      <c r="R126" s="7"/>
      <c r="S126" s="7"/>
      <c r="T126" s="8"/>
      <c r="U126" s="8"/>
      <c r="V126" s="8"/>
      <c r="W126" s="6"/>
      <c r="X126" s="7"/>
      <c r="Y126" s="7"/>
      <c r="Z126" s="7"/>
      <c r="AA126" s="7"/>
      <c r="AB126" s="8"/>
      <c r="AC126" s="8"/>
      <c r="AD126" s="8"/>
      <c r="AE126" s="8"/>
      <c r="AF126" s="7"/>
      <c r="AG126" s="7"/>
      <c r="AH126" s="7"/>
    </row>
    <row r="127" spans="1:34" ht="12" customHeight="1" x14ac:dyDescent="0.3">
      <c r="A127" s="9" t="s">
        <v>141</v>
      </c>
      <c r="B127" s="9">
        <v>60.54</v>
      </c>
      <c r="C127" s="9">
        <v>0</v>
      </c>
      <c r="D127" s="9">
        <v>2.2999999999999998</v>
      </c>
      <c r="E127" s="9">
        <v>1.06</v>
      </c>
      <c r="F127" s="9">
        <v>13.4</v>
      </c>
      <c r="G127" s="9">
        <v>0.95</v>
      </c>
      <c r="H127" s="9">
        <v>0.97</v>
      </c>
      <c r="I127" s="9">
        <v>0</v>
      </c>
      <c r="J127" s="9">
        <v>20.5</v>
      </c>
      <c r="K127" s="9">
        <v>0.28999999999999998</v>
      </c>
      <c r="L127" s="9">
        <v>100</v>
      </c>
      <c r="M127" s="9" t="s">
        <v>261</v>
      </c>
      <c r="N127" s="8"/>
      <c r="O127" s="6"/>
      <c r="P127" s="6"/>
      <c r="Q127" s="7"/>
      <c r="R127" s="7"/>
      <c r="S127" s="7"/>
      <c r="T127" s="8"/>
      <c r="U127" s="8"/>
      <c r="V127" s="8"/>
      <c r="W127" s="6"/>
      <c r="X127" s="7"/>
      <c r="Y127" s="7"/>
      <c r="Z127" s="7"/>
      <c r="AA127" s="7"/>
      <c r="AB127" s="8"/>
      <c r="AC127" s="8"/>
      <c r="AD127" s="8"/>
      <c r="AE127" s="8"/>
      <c r="AF127" s="7"/>
      <c r="AG127" s="7"/>
      <c r="AH127" s="7"/>
    </row>
    <row r="128" spans="1:34" ht="12" customHeight="1" x14ac:dyDescent="0.3">
      <c r="A128" s="9" t="s">
        <v>142</v>
      </c>
      <c r="B128" s="9">
        <v>58.45</v>
      </c>
      <c r="C128" s="9">
        <v>0</v>
      </c>
      <c r="D128" s="9">
        <v>0.5</v>
      </c>
      <c r="E128" s="9">
        <v>1.43</v>
      </c>
      <c r="F128" s="9">
        <v>14.15</v>
      </c>
      <c r="G128" s="9">
        <v>1.1200000000000001</v>
      </c>
      <c r="H128" s="9">
        <v>0.98</v>
      </c>
      <c r="I128" s="9">
        <v>0</v>
      </c>
      <c r="J128" s="9">
        <v>22.8</v>
      </c>
      <c r="K128" s="9">
        <v>0.56999999999999995</v>
      </c>
      <c r="L128" s="9">
        <v>100</v>
      </c>
      <c r="M128" s="9" t="s">
        <v>261</v>
      </c>
      <c r="N128" s="8"/>
      <c r="O128" s="6"/>
      <c r="P128" s="6"/>
      <c r="Q128" s="7"/>
      <c r="R128" s="7"/>
      <c r="S128" s="7"/>
      <c r="T128" s="8"/>
      <c r="U128" s="8"/>
      <c r="V128" s="8"/>
      <c r="W128" s="6"/>
      <c r="X128" s="7"/>
      <c r="Y128" s="7"/>
      <c r="Z128" s="7"/>
      <c r="AA128" s="7"/>
      <c r="AB128" s="8"/>
      <c r="AC128" s="8"/>
      <c r="AD128" s="8"/>
      <c r="AE128" s="8"/>
      <c r="AF128" s="7"/>
      <c r="AG128" s="7"/>
      <c r="AH128" s="7"/>
    </row>
    <row r="129" spans="1:34" ht="12" customHeight="1" x14ac:dyDescent="0.3">
      <c r="A129" s="9" t="s">
        <v>143</v>
      </c>
      <c r="B129" s="9">
        <v>48.11</v>
      </c>
      <c r="C129" s="9">
        <v>0</v>
      </c>
      <c r="D129" s="9">
        <v>0.28000000000000003</v>
      </c>
      <c r="E129" s="9">
        <v>1.22</v>
      </c>
      <c r="F129" s="9">
        <v>17.46</v>
      </c>
      <c r="G129" s="9">
        <v>1.05</v>
      </c>
      <c r="H129" s="9">
        <v>1.36</v>
      </c>
      <c r="I129" s="9">
        <v>0</v>
      </c>
      <c r="J129" s="9">
        <v>29.96</v>
      </c>
      <c r="K129" s="9">
        <v>0.55000000000000004</v>
      </c>
      <c r="L129" s="9">
        <v>100</v>
      </c>
      <c r="M129" s="9" t="s">
        <v>261</v>
      </c>
      <c r="N129" s="8"/>
      <c r="O129" s="6"/>
      <c r="P129" s="6"/>
      <c r="Q129" s="7"/>
      <c r="R129" s="7"/>
      <c r="S129" s="7"/>
      <c r="T129" s="8"/>
      <c r="U129" s="8"/>
      <c r="V129" s="8"/>
      <c r="W129" s="6"/>
      <c r="X129" s="7"/>
      <c r="Y129" s="7"/>
      <c r="Z129" s="7"/>
      <c r="AA129" s="7"/>
      <c r="AB129" s="8"/>
      <c r="AC129" s="8"/>
      <c r="AD129" s="8"/>
      <c r="AE129" s="8"/>
      <c r="AF129" s="7"/>
      <c r="AG129" s="7"/>
      <c r="AH129" s="7"/>
    </row>
    <row r="130" spans="1:34" ht="12" customHeight="1" x14ac:dyDescent="0.3">
      <c r="A130" s="9" t="s">
        <v>144</v>
      </c>
      <c r="B130" s="9">
        <v>59.39</v>
      </c>
      <c r="C130" s="9">
        <v>0</v>
      </c>
      <c r="D130" s="9">
        <v>0.26</v>
      </c>
      <c r="E130" s="9">
        <v>1.03</v>
      </c>
      <c r="F130" s="9">
        <v>13.94</v>
      </c>
      <c r="G130" s="9">
        <v>0.83</v>
      </c>
      <c r="H130" s="9">
        <v>1.33</v>
      </c>
      <c r="I130" s="9">
        <v>0</v>
      </c>
      <c r="J130" s="9">
        <v>22.77</v>
      </c>
      <c r="K130" s="9">
        <v>0.45</v>
      </c>
      <c r="L130" s="9">
        <v>100</v>
      </c>
      <c r="M130" s="9" t="s">
        <v>261</v>
      </c>
      <c r="N130" s="8"/>
      <c r="O130" s="6"/>
      <c r="P130" s="6"/>
      <c r="Q130" s="7"/>
      <c r="R130" s="7"/>
      <c r="S130" s="7"/>
      <c r="T130" s="8"/>
      <c r="U130" s="8"/>
      <c r="V130" s="8"/>
      <c r="W130" s="6"/>
      <c r="X130" s="7"/>
      <c r="Y130" s="7"/>
      <c r="Z130" s="7"/>
      <c r="AA130" s="7"/>
      <c r="AB130" s="8"/>
      <c r="AC130" s="8"/>
      <c r="AD130" s="8"/>
      <c r="AE130" s="8"/>
      <c r="AF130" s="7"/>
      <c r="AG130" s="7"/>
      <c r="AH130" s="7"/>
    </row>
    <row r="131" spans="1:34" ht="12" customHeight="1" x14ac:dyDescent="0.3">
      <c r="A131" s="9" t="s">
        <v>145</v>
      </c>
      <c r="B131" s="9">
        <v>59</v>
      </c>
      <c r="C131" s="9">
        <v>0</v>
      </c>
      <c r="D131" s="9">
        <v>0.17</v>
      </c>
      <c r="E131" s="9">
        <v>1.1399999999999999</v>
      </c>
      <c r="F131" s="9">
        <v>14.49</v>
      </c>
      <c r="G131" s="9">
        <v>1.03</v>
      </c>
      <c r="H131" s="9">
        <v>1.1100000000000001</v>
      </c>
      <c r="I131" s="9">
        <v>0</v>
      </c>
      <c r="J131" s="9">
        <v>22.69</v>
      </c>
      <c r="K131" s="9">
        <v>0.36</v>
      </c>
      <c r="L131" s="9">
        <v>100</v>
      </c>
      <c r="M131" s="9" t="s">
        <v>261</v>
      </c>
      <c r="N131" s="8"/>
      <c r="O131" s="6"/>
      <c r="P131" s="6"/>
      <c r="Q131" s="7"/>
      <c r="R131" s="7"/>
      <c r="S131" s="7"/>
      <c r="T131" s="8"/>
      <c r="U131" s="8"/>
      <c r="V131" s="8"/>
      <c r="W131" s="6"/>
      <c r="X131" s="7"/>
      <c r="Y131" s="7"/>
      <c r="Z131" s="7"/>
      <c r="AA131" s="7"/>
      <c r="AB131" s="8"/>
      <c r="AC131" s="8"/>
      <c r="AD131" s="8"/>
      <c r="AE131" s="8"/>
      <c r="AF131" s="7"/>
      <c r="AG131" s="7"/>
      <c r="AH131" s="7"/>
    </row>
    <row r="132" spans="1:34" ht="12" customHeight="1" x14ac:dyDescent="0.3">
      <c r="A132" s="9" t="s">
        <v>146</v>
      </c>
      <c r="B132" s="9">
        <v>59.26</v>
      </c>
      <c r="C132" s="9">
        <v>0</v>
      </c>
      <c r="D132" s="9">
        <v>0.62</v>
      </c>
      <c r="E132" s="9">
        <v>2.54</v>
      </c>
      <c r="F132" s="9">
        <v>12.24</v>
      </c>
      <c r="G132" s="9">
        <v>1.02</v>
      </c>
      <c r="H132" s="9">
        <v>1.02</v>
      </c>
      <c r="I132" s="9">
        <v>0</v>
      </c>
      <c r="J132" s="9">
        <v>21.41</v>
      </c>
      <c r="K132" s="9">
        <v>1.89</v>
      </c>
      <c r="L132" s="9">
        <v>100</v>
      </c>
      <c r="M132" s="9" t="s">
        <v>261</v>
      </c>
      <c r="N132" s="8"/>
      <c r="O132" s="6"/>
      <c r="P132" s="6"/>
      <c r="Q132" s="7"/>
      <c r="R132" s="7"/>
      <c r="S132" s="7"/>
      <c r="T132" s="8"/>
      <c r="U132" s="8"/>
      <c r="V132" s="8"/>
      <c r="W132" s="6"/>
      <c r="X132" s="7"/>
      <c r="Y132" s="7"/>
      <c r="Z132" s="7"/>
      <c r="AA132" s="7"/>
      <c r="AB132" s="8"/>
      <c r="AC132" s="8"/>
      <c r="AD132" s="8"/>
      <c r="AE132" s="8"/>
      <c r="AF132" s="7"/>
      <c r="AG132" s="7"/>
      <c r="AH132" s="7"/>
    </row>
    <row r="133" spans="1:34" ht="12" customHeight="1" x14ac:dyDescent="0.3">
      <c r="A133" s="9" t="s">
        <v>147</v>
      </c>
      <c r="B133" s="9">
        <v>65.040000000000006</v>
      </c>
      <c r="C133" s="9">
        <v>0</v>
      </c>
      <c r="D133" s="9">
        <v>0.24</v>
      </c>
      <c r="E133" s="9">
        <v>0.81</v>
      </c>
      <c r="F133" s="9">
        <v>13.42</v>
      </c>
      <c r="G133" s="9">
        <v>0.54</v>
      </c>
      <c r="H133" s="9">
        <v>0.86</v>
      </c>
      <c r="I133" s="9">
        <v>0</v>
      </c>
      <c r="J133" s="9">
        <v>18.72</v>
      </c>
      <c r="K133" s="9">
        <v>0.37</v>
      </c>
      <c r="L133" s="9">
        <v>100</v>
      </c>
      <c r="M133" s="9" t="s">
        <v>261</v>
      </c>
      <c r="N133" s="8"/>
      <c r="O133" s="6"/>
      <c r="P133" s="6"/>
      <c r="Q133" s="7"/>
      <c r="R133" s="7"/>
      <c r="S133" s="7"/>
      <c r="T133" s="8"/>
      <c r="U133" s="8"/>
      <c r="V133" s="8"/>
      <c r="W133" s="6"/>
      <c r="X133" s="7"/>
      <c r="Y133" s="7"/>
      <c r="Z133" s="7"/>
      <c r="AA133" s="7"/>
      <c r="AB133" s="8"/>
      <c r="AC133" s="8"/>
      <c r="AD133" s="8"/>
      <c r="AE133" s="8"/>
      <c r="AF133" s="7"/>
      <c r="AG133" s="7"/>
      <c r="AH133" s="7"/>
    </row>
    <row r="134" spans="1:34" ht="12" customHeight="1" x14ac:dyDescent="0.3">
      <c r="A134" s="9" t="s">
        <v>148</v>
      </c>
      <c r="B134" s="9">
        <v>60.01</v>
      </c>
      <c r="C134" s="9">
        <v>0</v>
      </c>
      <c r="D134" s="9">
        <v>0.38</v>
      </c>
      <c r="E134" s="9">
        <v>1.47</v>
      </c>
      <c r="F134" s="9">
        <v>13.83</v>
      </c>
      <c r="G134" s="9">
        <v>0.98</v>
      </c>
      <c r="H134" s="9">
        <v>1.1200000000000001</v>
      </c>
      <c r="I134" s="9">
        <v>0</v>
      </c>
      <c r="J134" s="9">
        <v>21.69</v>
      </c>
      <c r="K134" s="9">
        <v>0.52</v>
      </c>
      <c r="L134" s="9">
        <v>100</v>
      </c>
      <c r="M134" s="9" t="s">
        <v>261</v>
      </c>
      <c r="N134" s="8"/>
      <c r="O134" s="6"/>
      <c r="P134" s="6"/>
      <c r="Q134" s="7"/>
      <c r="R134" s="7"/>
      <c r="S134" s="7"/>
      <c r="T134" s="8"/>
      <c r="U134" s="8"/>
      <c r="V134" s="8"/>
      <c r="W134" s="6"/>
      <c r="X134" s="7"/>
      <c r="Y134" s="7"/>
      <c r="Z134" s="7"/>
      <c r="AA134" s="7"/>
      <c r="AB134" s="8"/>
      <c r="AC134" s="8"/>
      <c r="AD134" s="8"/>
      <c r="AE134" s="8"/>
      <c r="AF134" s="7"/>
      <c r="AG134" s="7"/>
      <c r="AH134" s="7"/>
    </row>
    <row r="135" spans="1:34" ht="12" customHeight="1" x14ac:dyDescent="0.3">
      <c r="A135" s="9" t="s">
        <v>149</v>
      </c>
      <c r="B135" s="9">
        <v>55.11</v>
      </c>
      <c r="C135" s="9">
        <v>0</v>
      </c>
      <c r="D135" s="9">
        <v>0.45</v>
      </c>
      <c r="E135" s="9">
        <v>2.73</v>
      </c>
      <c r="F135" s="9">
        <v>12.64</v>
      </c>
      <c r="G135" s="9">
        <v>1.41</v>
      </c>
      <c r="H135" s="9">
        <v>0.81</v>
      </c>
      <c r="I135" s="9">
        <v>0</v>
      </c>
      <c r="J135" s="9">
        <v>24.43</v>
      </c>
      <c r="K135" s="9">
        <v>2.4</v>
      </c>
      <c r="L135" s="9">
        <v>100</v>
      </c>
      <c r="M135" s="9" t="s">
        <v>261</v>
      </c>
      <c r="N135" s="8"/>
      <c r="O135" s="6"/>
      <c r="P135" s="6"/>
      <c r="Q135" s="7"/>
      <c r="R135" s="7"/>
      <c r="S135" s="7"/>
      <c r="T135" s="8"/>
      <c r="U135" s="8"/>
      <c r="V135" s="8"/>
      <c r="W135" s="6"/>
      <c r="X135" s="7"/>
      <c r="Y135" s="7"/>
      <c r="Z135" s="7"/>
      <c r="AA135" s="7"/>
      <c r="AB135" s="8"/>
      <c r="AC135" s="8"/>
      <c r="AD135" s="8"/>
      <c r="AE135" s="8"/>
      <c r="AF135" s="7"/>
      <c r="AG135" s="7"/>
      <c r="AH135" s="7"/>
    </row>
    <row r="136" spans="1:34" ht="12" customHeight="1" x14ac:dyDescent="0.3">
      <c r="A136" s="9" t="s">
        <v>150</v>
      </c>
      <c r="B136" s="9">
        <v>64.63</v>
      </c>
      <c r="C136" s="9">
        <v>0</v>
      </c>
      <c r="D136" s="9">
        <v>1.25</v>
      </c>
      <c r="E136" s="9">
        <v>2.21</v>
      </c>
      <c r="F136" s="9">
        <v>10.95</v>
      </c>
      <c r="G136" s="9">
        <v>0.71</v>
      </c>
      <c r="H136" s="9">
        <v>1.54</v>
      </c>
      <c r="I136" s="9">
        <v>0</v>
      </c>
      <c r="J136" s="9">
        <v>18.28</v>
      </c>
      <c r="K136" s="9">
        <v>0.43</v>
      </c>
      <c r="L136" s="9">
        <v>100</v>
      </c>
      <c r="M136" s="9" t="s">
        <v>261</v>
      </c>
      <c r="N136" s="8"/>
      <c r="O136" s="6"/>
      <c r="P136" s="6"/>
      <c r="Q136" s="7"/>
      <c r="R136" s="7"/>
      <c r="S136" s="7"/>
      <c r="T136" s="8"/>
      <c r="U136" s="8"/>
      <c r="V136" s="8"/>
      <c r="W136" s="6"/>
      <c r="X136" s="7"/>
      <c r="Y136" s="7"/>
      <c r="Z136" s="7"/>
      <c r="AA136" s="7"/>
      <c r="AB136" s="8"/>
      <c r="AC136" s="8"/>
      <c r="AD136" s="8"/>
      <c r="AE136" s="8"/>
      <c r="AF136" s="7"/>
      <c r="AG136" s="7"/>
      <c r="AH136" s="7"/>
    </row>
    <row r="137" spans="1:34" ht="12" customHeight="1" x14ac:dyDescent="0.3">
      <c r="A137" s="9" t="s">
        <v>151</v>
      </c>
      <c r="B137" s="9">
        <v>59.59</v>
      </c>
      <c r="C137" s="9">
        <v>0</v>
      </c>
      <c r="D137" s="9">
        <v>0.44</v>
      </c>
      <c r="E137" s="9">
        <v>1.1299999999999999</v>
      </c>
      <c r="F137" s="9">
        <v>14.29</v>
      </c>
      <c r="G137" s="9">
        <v>0.8</v>
      </c>
      <c r="H137" s="9">
        <v>1.24</v>
      </c>
      <c r="I137" s="9">
        <v>0</v>
      </c>
      <c r="J137" s="9">
        <v>22.13</v>
      </c>
      <c r="K137" s="9">
        <v>0.38</v>
      </c>
      <c r="L137" s="9">
        <v>100</v>
      </c>
      <c r="M137" s="9" t="s">
        <v>261</v>
      </c>
      <c r="N137" s="8"/>
      <c r="O137" s="6"/>
      <c r="P137" s="6"/>
      <c r="Q137" s="7"/>
      <c r="R137" s="7"/>
      <c r="S137" s="7"/>
      <c r="T137" s="8"/>
      <c r="U137" s="8"/>
      <c r="V137" s="8"/>
      <c r="W137" s="6"/>
      <c r="X137" s="7"/>
      <c r="Y137" s="7"/>
      <c r="Z137" s="7"/>
      <c r="AA137" s="7"/>
      <c r="AB137" s="8"/>
      <c r="AC137" s="8"/>
      <c r="AD137" s="8"/>
      <c r="AE137" s="8"/>
      <c r="AF137" s="7"/>
      <c r="AG137" s="7"/>
      <c r="AH137" s="7"/>
    </row>
    <row r="138" spans="1:34" ht="12" customHeight="1" x14ac:dyDescent="0.3">
      <c r="A138" s="9" t="s">
        <v>152</v>
      </c>
      <c r="B138" s="9">
        <v>63.97</v>
      </c>
      <c r="C138" s="9">
        <v>0</v>
      </c>
      <c r="D138" s="9">
        <v>0.85</v>
      </c>
      <c r="E138" s="9">
        <v>1.06</v>
      </c>
      <c r="F138" s="9">
        <v>12.35</v>
      </c>
      <c r="G138" s="9">
        <v>0.63</v>
      </c>
      <c r="H138" s="9">
        <v>2.0099999999999998</v>
      </c>
      <c r="I138" s="9">
        <v>0</v>
      </c>
      <c r="J138" s="9">
        <v>18.77</v>
      </c>
      <c r="K138" s="9">
        <v>0.37</v>
      </c>
      <c r="L138" s="9">
        <v>100</v>
      </c>
      <c r="M138" s="9" t="s">
        <v>261</v>
      </c>
      <c r="N138" s="8"/>
      <c r="O138" s="6"/>
      <c r="P138" s="6"/>
      <c r="Q138" s="7"/>
      <c r="R138" s="7"/>
      <c r="S138" s="7"/>
      <c r="T138" s="8"/>
      <c r="U138" s="8"/>
      <c r="V138" s="8"/>
      <c r="W138" s="6"/>
      <c r="X138" s="7"/>
      <c r="Y138" s="7"/>
      <c r="Z138" s="7"/>
      <c r="AA138" s="7"/>
      <c r="AB138" s="8"/>
      <c r="AC138" s="8"/>
      <c r="AD138" s="8"/>
      <c r="AE138" s="8"/>
      <c r="AF138" s="7"/>
      <c r="AG138" s="7"/>
      <c r="AH138" s="7"/>
    </row>
    <row r="139" spans="1:34" ht="12" customHeight="1" x14ac:dyDescent="0.3">
      <c r="A139" s="9" t="s">
        <v>153</v>
      </c>
      <c r="B139" s="9">
        <v>59.25</v>
      </c>
      <c r="C139" s="9">
        <v>0</v>
      </c>
      <c r="D139" s="9">
        <v>1.4</v>
      </c>
      <c r="E139" s="9">
        <v>1.44</v>
      </c>
      <c r="F139" s="9">
        <v>13.59</v>
      </c>
      <c r="G139" s="9">
        <v>1.1499999999999999</v>
      </c>
      <c r="H139" s="9">
        <v>0.99</v>
      </c>
      <c r="I139" s="9">
        <v>0</v>
      </c>
      <c r="J139" s="9">
        <v>21.77</v>
      </c>
      <c r="K139" s="9">
        <v>0.4</v>
      </c>
      <c r="L139" s="9">
        <v>100</v>
      </c>
      <c r="M139" s="9" t="s">
        <v>261</v>
      </c>
      <c r="N139" s="8"/>
      <c r="O139" s="6"/>
      <c r="P139" s="6"/>
      <c r="Q139" s="7"/>
      <c r="R139" s="7"/>
      <c r="S139" s="7"/>
      <c r="T139" s="8"/>
      <c r="U139" s="8"/>
      <c r="V139" s="8"/>
      <c r="W139" s="6"/>
      <c r="X139" s="7"/>
      <c r="Y139" s="7"/>
      <c r="Z139" s="7"/>
      <c r="AA139" s="7"/>
      <c r="AB139" s="8"/>
      <c r="AC139" s="8"/>
      <c r="AD139" s="8"/>
      <c r="AE139" s="8"/>
      <c r="AF139" s="7"/>
      <c r="AG139" s="7"/>
      <c r="AH139" s="7"/>
    </row>
    <row r="140" spans="1:34" ht="12" customHeight="1" x14ac:dyDescent="0.3">
      <c r="A140" s="9" t="s">
        <v>154</v>
      </c>
      <c r="B140" s="9">
        <v>50.95</v>
      </c>
      <c r="C140" s="9">
        <v>0</v>
      </c>
      <c r="D140" s="9">
        <v>1.63</v>
      </c>
      <c r="E140" s="9">
        <v>4.3600000000000003</v>
      </c>
      <c r="F140" s="9">
        <v>11.54</v>
      </c>
      <c r="G140" s="9">
        <v>0.85</v>
      </c>
      <c r="H140" s="9">
        <v>3.8</v>
      </c>
      <c r="I140" s="9">
        <v>0</v>
      </c>
      <c r="J140" s="9">
        <v>26.06</v>
      </c>
      <c r="K140" s="9">
        <v>0.8</v>
      </c>
      <c r="L140" s="9">
        <v>100</v>
      </c>
      <c r="M140" s="9" t="s">
        <v>261</v>
      </c>
      <c r="N140" s="8"/>
      <c r="O140" s="6"/>
      <c r="P140" s="6"/>
      <c r="Q140" s="7"/>
      <c r="R140" s="7"/>
      <c r="S140" s="7"/>
      <c r="T140" s="8"/>
      <c r="U140" s="8"/>
      <c r="V140" s="8"/>
      <c r="W140" s="6"/>
      <c r="X140" s="7"/>
      <c r="Y140" s="7"/>
      <c r="Z140" s="7"/>
      <c r="AA140" s="7"/>
      <c r="AB140" s="8"/>
      <c r="AC140" s="8"/>
      <c r="AD140" s="8"/>
      <c r="AE140" s="8"/>
      <c r="AF140" s="7"/>
      <c r="AG140" s="7"/>
      <c r="AH140" s="7"/>
    </row>
    <row r="141" spans="1:34" ht="12" customHeight="1" x14ac:dyDescent="0.3">
      <c r="A141" s="9" t="s">
        <v>155</v>
      </c>
      <c r="B141" s="9">
        <v>64.510000000000005</v>
      </c>
      <c r="C141" s="9">
        <v>0</v>
      </c>
      <c r="D141" s="9">
        <v>0.28000000000000003</v>
      </c>
      <c r="E141" s="9">
        <v>1.26</v>
      </c>
      <c r="F141" s="9">
        <v>12.13</v>
      </c>
      <c r="G141" s="9">
        <v>1.06</v>
      </c>
      <c r="H141" s="9">
        <v>1.07</v>
      </c>
      <c r="I141" s="9">
        <v>0</v>
      </c>
      <c r="J141" s="9">
        <v>19.260000000000002</v>
      </c>
      <c r="K141" s="9">
        <v>0.44</v>
      </c>
      <c r="L141" s="9">
        <v>100</v>
      </c>
      <c r="M141" s="9" t="s">
        <v>261</v>
      </c>
      <c r="N141" s="8"/>
      <c r="O141" s="6"/>
      <c r="P141" s="6"/>
      <c r="Q141" s="7"/>
      <c r="R141" s="7"/>
      <c r="S141" s="7"/>
      <c r="T141" s="8"/>
      <c r="U141" s="8"/>
      <c r="V141" s="8"/>
      <c r="W141" s="6"/>
      <c r="X141" s="7"/>
      <c r="Y141" s="7"/>
      <c r="Z141" s="7"/>
      <c r="AA141" s="7"/>
      <c r="AB141" s="8"/>
      <c r="AC141" s="8"/>
      <c r="AD141" s="8"/>
      <c r="AE141" s="8"/>
      <c r="AF141" s="7"/>
      <c r="AG141" s="7"/>
      <c r="AH141" s="7"/>
    </row>
    <row r="142" spans="1:34" ht="12" customHeight="1" x14ac:dyDescent="0.3">
      <c r="A142" s="9" t="s">
        <v>156</v>
      </c>
      <c r="B142" s="9">
        <v>63.27</v>
      </c>
      <c r="C142" s="9">
        <v>0</v>
      </c>
      <c r="D142" s="9">
        <v>0.66</v>
      </c>
      <c r="E142" s="9">
        <v>7.41</v>
      </c>
      <c r="F142" s="9">
        <v>3.1</v>
      </c>
      <c r="G142" s="9">
        <v>0.15</v>
      </c>
      <c r="H142" s="9">
        <v>6.53</v>
      </c>
      <c r="I142" s="9">
        <v>0</v>
      </c>
      <c r="J142" s="9">
        <v>18.27</v>
      </c>
      <c r="K142" s="9">
        <v>0.62</v>
      </c>
      <c r="L142" s="9">
        <v>100</v>
      </c>
      <c r="M142" s="9" t="s">
        <v>261</v>
      </c>
      <c r="N142" s="8"/>
      <c r="O142" s="6"/>
      <c r="P142" s="6"/>
      <c r="Q142" s="7"/>
      <c r="R142" s="7"/>
      <c r="S142" s="7"/>
      <c r="T142" s="8"/>
      <c r="U142" s="8"/>
      <c r="V142" s="8"/>
      <c r="W142" s="6"/>
      <c r="X142" s="7"/>
      <c r="Y142" s="7"/>
      <c r="Z142" s="7"/>
      <c r="AA142" s="7"/>
      <c r="AB142" s="8"/>
      <c r="AC142" s="8"/>
      <c r="AD142" s="8"/>
      <c r="AE142" s="8"/>
      <c r="AF142" s="7"/>
      <c r="AG142" s="7"/>
      <c r="AH142" s="7"/>
    </row>
    <row r="143" spans="1:34" ht="12" customHeight="1" x14ac:dyDescent="0.3">
      <c r="A143" s="9" t="s">
        <v>157</v>
      </c>
      <c r="B143" s="9">
        <v>66.930000000000007</v>
      </c>
      <c r="C143" s="9">
        <v>0</v>
      </c>
      <c r="D143" s="9">
        <v>0.25</v>
      </c>
      <c r="E143" s="9">
        <v>1.3</v>
      </c>
      <c r="F143" s="9">
        <v>11.92</v>
      </c>
      <c r="G143" s="9">
        <v>0.83</v>
      </c>
      <c r="H143" s="9">
        <v>1.22</v>
      </c>
      <c r="I143" s="9">
        <v>0</v>
      </c>
      <c r="J143" s="9">
        <v>16.95</v>
      </c>
      <c r="K143" s="9">
        <v>0.6</v>
      </c>
      <c r="L143" s="9">
        <v>100</v>
      </c>
      <c r="M143" s="9" t="s">
        <v>261</v>
      </c>
      <c r="N143" s="8"/>
      <c r="O143" s="6"/>
      <c r="P143" s="6"/>
      <c r="Q143" s="7"/>
      <c r="R143" s="7"/>
      <c r="S143" s="7"/>
      <c r="T143" s="8"/>
      <c r="U143" s="8"/>
      <c r="V143" s="8"/>
      <c r="W143" s="6"/>
      <c r="X143" s="7"/>
      <c r="Y143" s="7"/>
      <c r="Z143" s="7"/>
      <c r="AA143" s="7"/>
      <c r="AB143" s="8"/>
      <c r="AC143" s="8"/>
      <c r="AD143" s="8"/>
      <c r="AE143" s="8"/>
      <c r="AF143" s="7"/>
      <c r="AG143" s="7"/>
      <c r="AH143" s="7"/>
    </row>
    <row r="144" spans="1:34" ht="12" customHeight="1" x14ac:dyDescent="0.3">
      <c r="A144" s="9" t="s">
        <v>158</v>
      </c>
      <c r="B144" s="9">
        <v>50.89</v>
      </c>
      <c r="C144" s="9">
        <v>0</v>
      </c>
      <c r="D144" s="9">
        <v>0.44</v>
      </c>
      <c r="E144" s="9">
        <v>1.72</v>
      </c>
      <c r="F144" s="9">
        <v>15.08</v>
      </c>
      <c r="G144" s="9">
        <v>1.22</v>
      </c>
      <c r="H144" s="9">
        <v>2.02</v>
      </c>
      <c r="I144" s="9">
        <v>0</v>
      </c>
      <c r="J144" s="9">
        <v>27.96</v>
      </c>
      <c r="K144" s="9">
        <v>0.66</v>
      </c>
      <c r="L144" s="9">
        <v>100</v>
      </c>
      <c r="M144" s="9" t="s">
        <v>261</v>
      </c>
      <c r="N144" s="8"/>
      <c r="O144" s="6"/>
      <c r="P144" s="6"/>
      <c r="Q144" s="7"/>
      <c r="R144" s="7"/>
      <c r="S144" s="7"/>
      <c r="T144" s="8"/>
      <c r="U144" s="8"/>
      <c r="V144" s="8"/>
      <c r="W144" s="6"/>
      <c r="X144" s="7"/>
      <c r="Y144" s="7"/>
      <c r="Z144" s="7"/>
      <c r="AA144" s="7"/>
      <c r="AB144" s="8"/>
      <c r="AC144" s="8"/>
      <c r="AD144" s="8"/>
      <c r="AE144" s="8"/>
      <c r="AF144" s="7"/>
      <c r="AG144" s="7"/>
      <c r="AH144" s="7"/>
    </row>
    <row r="145" spans="1:34" ht="12" customHeight="1" x14ac:dyDescent="0.3">
      <c r="A145" s="9" t="s">
        <v>159</v>
      </c>
      <c r="B145" s="9">
        <v>64.03</v>
      </c>
      <c r="C145" s="9">
        <v>0</v>
      </c>
      <c r="D145" s="9">
        <v>0.44</v>
      </c>
      <c r="E145" s="9">
        <v>1.17</v>
      </c>
      <c r="F145" s="9">
        <v>12.71</v>
      </c>
      <c r="G145" s="9">
        <v>0.92</v>
      </c>
      <c r="H145" s="9">
        <v>0.99</v>
      </c>
      <c r="I145" s="9">
        <v>0</v>
      </c>
      <c r="J145" s="9">
        <v>19.22</v>
      </c>
      <c r="K145" s="9">
        <v>0.52</v>
      </c>
      <c r="L145" s="9">
        <v>100</v>
      </c>
      <c r="M145" s="9" t="s">
        <v>261</v>
      </c>
      <c r="N145" s="8"/>
      <c r="O145" s="6"/>
      <c r="P145" s="6"/>
      <c r="Q145" s="7"/>
      <c r="R145" s="7"/>
      <c r="S145" s="7"/>
      <c r="T145" s="8"/>
      <c r="U145" s="8"/>
      <c r="V145" s="8"/>
      <c r="W145" s="6"/>
      <c r="X145" s="7"/>
      <c r="Y145" s="7"/>
      <c r="Z145" s="7"/>
      <c r="AA145" s="7"/>
      <c r="AB145" s="8"/>
      <c r="AC145" s="8"/>
      <c r="AD145" s="8"/>
      <c r="AE145" s="8"/>
      <c r="AF145" s="7"/>
      <c r="AG145" s="7"/>
      <c r="AH145" s="7"/>
    </row>
    <row r="146" spans="1:34" ht="12" customHeight="1" x14ac:dyDescent="0.3">
      <c r="A146" s="9" t="s">
        <v>160</v>
      </c>
      <c r="B146" s="9">
        <v>62.69</v>
      </c>
      <c r="C146" s="9">
        <v>0</v>
      </c>
      <c r="D146" s="9">
        <v>0.49</v>
      </c>
      <c r="E146" s="9">
        <v>0.64</v>
      </c>
      <c r="F146" s="9">
        <v>13.46</v>
      </c>
      <c r="G146" s="9">
        <v>0.22</v>
      </c>
      <c r="H146" s="9">
        <v>3.22</v>
      </c>
      <c r="I146" s="9">
        <v>0</v>
      </c>
      <c r="J146" s="9">
        <v>18.510000000000002</v>
      </c>
      <c r="K146" s="9">
        <v>0.77</v>
      </c>
      <c r="L146" s="9">
        <v>100</v>
      </c>
      <c r="M146" s="9" t="s">
        <v>261</v>
      </c>
      <c r="N146" s="8"/>
      <c r="O146" s="6"/>
      <c r="P146" s="6"/>
      <c r="Q146" s="7"/>
      <c r="R146" s="7"/>
      <c r="S146" s="7"/>
      <c r="T146" s="8"/>
      <c r="U146" s="8"/>
      <c r="V146" s="8"/>
      <c r="W146" s="6"/>
      <c r="X146" s="7"/>
      <c r="Y146" s="7"/>
      <c r="Z146" s="7"/>
      <c r="AA146" s="7"/>
      <c r="AB146" s="8"/>
      <c r="AC146" s="8"/>
      <c r="AD146" s="8"/>
      <c r="AE146" s="8"/>
      <c r="AF146" s="7"/>
      <c r="AG146" s="7"/>
      <c r="AH146" s="7"/>
    </row>
    <row r="147" spans="1:34" ht="12" customHeight="1" x14ac:dyDescent="0.3">
      <c r="A147" s="9" t="s">
        <v>161</v>
      </c>
      <c r="B147" s="9">
        <v>62.56</v>
      </c>
      <c r="C147" s="9">
        <v>0</v>
      </c>
      <c r="D147" s="9">
        <v>2.83</v>
      </c>
      <c r="E147" s="9">
        <v>1.9</v>
      </c>
      <c r="F147" s="9">
        <v>10.73</v>
      </c>
      <c r="G147" s="9">
        <v>1.31</v>
      </c>
      <c r="H147" s="9">
        <v>0.9</v>
      </c>
      <c r="I147" s="9">
        <v>0</v>
      </c>
      <c r="J147" s="9">
        <v>19</v>
      </c>
      <c r="K147" s="9">
        <v>0.77</v>
      </c>
      <c r="L147" s="9">
        <v>100</v>
      </c>
      <c r="M147" s="9" t="s">
        <v>261</v>
      </c>
      <c r="N147" s="8"/>
      <c r="O147" s="6"/>
      <c r="P147" s="6"/>
      <c r="Q147" s="7"/>
      <c r="R147" s="7"/>
      <c r="S147" s="7"/>
      <c r="T147" s="8"/>
      <c r="U147" s="8"/>
      <c r="V147" s="8"/>
      <c r="W147" s="6"/>
      <c r="X147" s="7"/>
      <c r="Y147" s="7"/>
      <c r="Z147" s="7"/>
      <c r="AA147" s="7"/>
      <c r="AB147" s="8"/>
      <c r="AC147" s="8"/>
      <c r="AD147" s="8"/>
      <c r="AE147" s="8"/>
      <c r="AF147" s="7"/>
      <c r="AG147" s="7"/>
      <c r="AH147" s="7"/>
    </row>
    <row r="148" spans="1:34" ht="12" customHeight="1" x14ac:dyDescent="0.3">
      <c r="A148" s="9" t="s">
        <v>162</v>
      </c>
      <c r="B148" s="9">
        <v>60.4</v>
      </c>
      <c r="C148" s="9">
        <v>0</v>
      </c>
      <c r="D148" s="9">
        <v>0.4</v>
      </c>
      <c r="E148" s="9">
        <v>1.39</v>
      </c>
      <c r="F148" s="9">
        <v>13.92</v>
      </c>
      <c r="G148" s="9">
        <v>0.99</v>
      </c>
      <c r="H148" s="9">
        <v>1.04</v>
      </c>
      <c r="I148" s="9">
        <v>0.15</v>
      </c>
      <c r="J148" s="9">
        <v>21.34</v>
      </c>
      <c r="K148" s="9">
        <v>0.38</v>
      </c>
      <c r="L148" s="9">
        <v>100</v>
      </c>
      <c r="M148" s="9" t="s">
        <v>261</v>
      </c>
      <c r="N148" s="8"/>
      <c r="O148" s="6"/>
      <c r="P148" s="6"/>
      <c r="Q148" s="7"/>
      <c r="R148" s="7"/>
      <c r="S148" s="7"/>
      <c r="T148" s="8"/>
      <c r="U148" s="8"/>
      <c r="V148" s="8"/>
      <c r="W148" s="6"/>
      <c r="X148" s="7"/>
      <c r="Y148" s="7"/>
      <c r="Z148" s="7"/>
      <c r="AA148" s="7"/>
      <c r="AB148" s="8"/>
      <c r="AC148" s="8"/>
      <c r="AD148" s="8"/>
      <c r="AE148" s="8"/>
      <c r="AF148" s="7"/>
      <c r="AG148" s="7"/>
      <c r="AH148" s="7"/>
    </row>
    <row r="149" spans="1:34" ht="12" customHeight="1" x14ac:dyDescent="0.3">
      <c r="A149" s="9" t="s">
        <v>163</v>
      </c>
      <c r="B149" s="9">
        <v>57.24</v>
      </c>
      <c r="C149" s="9">
        <v>0</v>
      </c>
      <c r="D149" s="9">
        <v>0.94</v>
      </c>
      <c r="E149" s="9">
        <v>1.55</v>
      </c>
      <c r="F149" s="9">
        <v>13.04</v>
      </c>
      <c r="G149" s="9">
        <v>1</v>
      </c>
      <c r="H149" s="9">
        <v>1.29</v>
      </c>
      <c r="I149" s="9">
        <v>0</v>
      </c>
      <c r="J149" s="9">
        <v>23.93</v>
      </c>
      <c r="K149" s="9">
        <v>1.01</v>
      </c>
      <c r="L149" s="9">
        <v>100</v>
      </c>
      <c r="M149" s="9" t="s">
        <v>261</v>
      </c>
      <c r="N149" s="8"/>
      <c r="O149" s="6"/>
      <c r="P149" s="6"/>
      <c r="Q149" s="7"/>
      <c r="R149" s="7"/>
      <c r="S149" s="7"/>
      <c r="T149" s="8"/>
      <c r="U149" s="8"/>
      <c r="V149" s="8"/>
      <c r="W149" s="6"/>
      <c r="X149" s="7"/>
      <c r="Y149" s="7"/>
      <c r="Z149" s="7"/>
      <c r="AA149" s="7"/>
      <c r="AB149" s="8"/>
      <c r="AC149" s="8"/>
      <c r="AD149" s="8"/>
      <c r="AE149" s="8"/>
      <c r="AF149" s="7"/>
      <c r="AG149" s="7"/>
      <c r="AH149" s="7"/>
    </row>
    <row r="150" spans="1:34" ht="12" customHeight="1" x14ac:dyDescent="0.3">
      <c r="A150" s="9" t="s">
        <v>164</v>
      </c>
      <c r="B150" s="9">
        <v>60.72</v>
      </c>
      <c r="C150" s="9">
        <v>0</v>
      </c>
      <c r="D150" s="9">
        <v>0.21</v>
      </c>
      <c r="E150" s="9">
        <v>0.78</v>
      </c>
      <c r="F150" s="9">
        <v>14.05</v>
      </c>
      <c r="G150" s="9">
        <v>0.56999999999999995</v>
      </c>
      <c r="H150" s="9">
        <v>2.04</v>
      </c>
      <c r="I150" s="9">
        <v>0</v>
      </c>
      <c r="J150" s="9">
        <v>21.31</v>
      </c>
      <c r="K150" s="9">
        <v>0.31</v>
      </c>
      <c r="L150" s="9">
        <v>100</v>
      </c>
      <c r="M150" s="9" t="s">
        <v>261</v>
      </c>
      <c r="N150" s="8"/>
      <c r="O150" s="6"/>
      <c r="P150" s="6"/>
      <c r="Q150" s="7"/>
      <c r="R150" s="7"/>
      <c r="S150" s="7"/>
      <c r="T150" s="8"/>
      <c r="U150" s="8"/>
      <c r="V150" s="8"/>
      <c r="W150" s="6"/>
      <c r="X150" s="7"/>
      <c r="Y150" s="7"/>
      <c r="Z150" s="7"/>
      <c r="AA150" s="7"/>
      <c r="AB150" s="8"/>
      <c r="AC150" s="8"/>
      <c r="AD150" s="8"/>
      <c r="AE150" s="8"/>
      <c r="AF150" s="7"/>
      <c r="AG150" s="7"/>
      <c r="AH150" s="7"/>
    </row>
    <row r="151" spans="1:34" ht="12" customHeight="1" x14ac:dyDescent="0.3">
      <c r="A151" s="9" t="s">
        <v>165</v>
      </c>
      <c r="B151" s="9">
        <v>65.010000000000005</v>
      </c>
      <c r="C151" s="9">
        <v>0</v>
      </c>
      <c r="D151" s="9">
        <v>0.22</v>
      </c>
      <c r="E151" s="9">
        <v>0.95</v>
      </c>
      <c r="F151" s="9">
        <v>12.99</v>
      </c>
      <c r="G151" s="9">
        <v>0.71</v>
      </c>
      <c r="H151" s="9">
        <v>0.73</v>
      </c>
      <c r="I151" s="9">
        <v>0</v>
      </c>
      <c r="J151" s="9">
        <v>19</v>
      </c>
      <c r="K151" s="9">
        <v>0.38</v>
      </c>
      <c r="L151" s="9">
        <v>100</v>
      </c>
      <c r="M151" s="9" t="s">
        <v>261</v>
      </c>
      <c r="N151" s="8"/>
      <c r="O151" s="6"/>
      <c r="P151" s="6"/>
      <c r="Q151" s="7"/>
      <c r="R151" s="7"/>
      <c r="S151" s="7"/>
      <c r="T151" s="8"/>
      <c r="U151" s="8"/>
      <c r="V151" s="8"/>
      <c r="W151" s="6"/>
      <c r="X151" s="7"/>
      <c r="Y151" s="7"/>
      <c r="Z151" s="7"/>
      <c r="AA151" s="7"/>
      <c r="AB151" s="8"/>
      <c r="AC151" s="8"/>
      <c r="AD151" s="8"/>
      <c r="AE151" s="8"/>
      <c r="AF151" s="7"/>
      <c r="AG151" s="7"/>
      <c r="AH151" s="7"/>
    </row>
    <row r="152" spans="1:34" ht="12" customHeight="1" x14ac:dyDescent="0.3">
      <c r="A152" s="5" t="s">
        <v>166</v>
      </c>
      <c r="B152" s="5">
        <v>63.69</v>
      </c>
      <c r="C152" s="5">
        <v>0</v>
      </c>
      <c r="D152" s="5">
        <v>1.5</v>
      </c>
      <c r="E152" s="5">
        <v>5.05</v>
      </c>
      <c r="F152" s="5">
        <v>6.24</v>
      </c>
      <c r="G152" s="5">
        <v>0.23</v>
      </c>
      <c r="H152" s="5">
        <v>5.52</v>
      </c>
      <c r="I152" s="5">
        <v>0</v>
      </c>
      <c r="J152" s="5">
        <v>16.82</v>
      </c>
      <c r="K152" s="5">
        <v>0.95</v>
      </c>
      <c r="L152" s="5">
        <v>100</v>
      </c>
      <c r="M152" s="5" t="s">
        <v>262</v>
      </c>
      <c r="N152" s="6"/>
      <c r="O152" s="6"/>
      <c r="P152" s="6"/>
      <c r="Q152" s="7"/>
      <c r="R152" s="7"/>
      <c r="S152" s="7"/>
      <c r="T152" s="6"/>
      <c r="U152" s="6"/>
      <c r="V152" s="6"/>
      <c r="W152" s="6"/>
      <c r="X152" s="7"/>
      <c r="Y152" s="7"/>
      <c r="Z152" s="7"/>
      <c r="AA152" s="7"/>
      <c r="AB152" s="6"/>
      <c r="AC152" s="6"/>
      <c r="AD152" s="6"/>
      <c r="AE152" s="6"/>
      <c r="AF152" s="7"/>
      <c r="AG152" s="7"/>
      <c r="AH152" s="7"/>
    </row>
    <row r="153" spans="1:34" ht="12" customHeight="1" x14ac:dyDescent="0.3">
      <c r="A153" s="5" t="s">
        <v>168</v>
      </c>
      <c r="B153" s="5">
        <v>71.930000000000007</v>
      </c>
      <c r="C153" s="5">
        <v>0</v>
      </c>
      <c r="D153" s="5">
        <v>1.89</v>
      </c>
      <c r="E153" s="5">
        <v>5.47</v>
      </c>
      <c r="F153" s="5">
        <v>2.39</v>
      </c>
      <c r="G153" s="5">
        <v>0</v>
      </c>
      <c r="H153" s="5">
        <v>4.47</v>
      </c>
      <c r="I153" s="5">
        <v>0</v>
      </c>
      <c r="J153" s="5">
        <v>12.63</v>
      </c>
      <c r="K153" s="5">
        <v>1.23</v>
      </c>
      <c r="L153" s="5">
        <v>100</v>
      </c>
      <c r="M153" s="5" t="s">
        <v>262</v>
      </c>
      <c r="N153" s="6"/>
      <c r="O153" s="6"/>
      <c r="P153" s="6"/>
      <c r="Q153" s="7"/>
      <c r="R153" s="7"/>
      <c r="S153" s="7"/>
      <c r="T153" s="6"/>
      <c r="U153" s="6"/>
      <c r="V153" s="6"/>
      <c r="W153" s="6"/>
      <c r="X153" s="7"/>
      <c r="Y153" s="7"/>
      <c r="Z153" s="7"/>
      <c r="AA153" s="7"/>
      <c r="AB153" s="6"/>
      <c r="AC153" s="6"/>
      <c r="AD153" s="6"/>
      <c r="AE153" s="6"/>
      <c r="AF153" s="7"/>
      <c r="AG153" s="7"/>
      <c r="AH153" s="7"/>
    </row>
    <row r="154" spans="1:34" ht="12" customHeight="1" x14ac:dyDescent="0.3">
      <c r="A154" s="5" t="s">
        <v>169</v>
      </c>
      <c r="B154" s="5">
        <v>57.14</v>
      </c>
      <c r="C154" s="5">
        <v>0</v>
      </c>
      <c r="D154" s="5">
        <v>0.84</v>
      </c>
      <c r="E154" s="5">
        <v>8.2100000000000009</v>
      </c>
      <c r="F154" s="5">
        <v>0.95</v>
      </c>
      <c r="G154" s="5">
        <v>0</v>
      </c>
      <c r="H154" s="5">
        <v>8.49</v>
      </c>
      <c r="I154" s="5">
        <v>0</v>
      </c>
      <c r="J154" s="5">
        <v>21.63</v>
      </c>
      <c r="K154" s="5">
        <v>2.73</v>
      </c>
      <c r="L154" s="5">
        <v>100</v>
      </c>
      <c r="M154" s="5" t="s">
        <v>262</v>
      </c>
      <c r="N154" s="6"/>
      <c r="O154" s="6"/>
      <c r="P154" s="6"/>
      <c r="Q154" s="7"/>
      <c r="R154" s="7"/>
      <c r="S154" s="7"/>
      <c r="T154" s="6"/>
      <c r="U154" s="6"/>
      <c r="V154" s="6"/>
      <c r="W154" s="6"/>
      <c r="X154" s="7"/>
      <c r="Y154" s="7"/>
      <c r="Z154" s="7"/>
      <c r="AA154" s="7"/>
      <c r="AB154" s="6"/>
      <c r="AC154" s="6"/>
      <c r="AD154" s="6"/>
      <c r="AE154" s="6"/>
      <c r="AF154" s="7"/>
      <c r="AG154" s="7"/>
      <c r="AH154" s="7"/>
    </row>
    <row r="155" spans="1:34" ht="12" customHeight="1" x14ac:dyDescent="0.3">
      <c r="A155" s="5" t="s">
        <v>170</v>
      </c>
      <c r="B155" s="5">
        <v>64.75</v>
      </c>
      <c r="C155" s="5">
        <v>0</v>
      </c>
      <c r="D155" s="5">
        <v>1.58</v>
      </c>
      <c r="E155" s="5">
        <v>6.71</v>
      </c>
      <c r="F155" s="5">
        <v>2.0299999999999998</v>
      </c>
      <c r="G155" s="5">
        <v>0.48</v>
      </c>
      <c r="H155" s="5">
        <v>6.84</v>
      </c>
      <c r="I155" s="5">
        <v>0</v>
      </c>
      <c r="J155" s="5">
        <v>16.38</v>
      </c>
      <c r="K155" s="5">
        <v>1.23</v>
      </c>
      <c r="L155" s="5">
        <v>100</v>
      </c>
      <c r="M155" s="5" t="s">
        <v>262</v>
      </c>
      <c r="N155" s="6"/>
      <c r="O155" s="6"/>
      <c r="P155" s="6"/>
      <c r="Q155" s="7"/>
      <c r="R155" s="7"/>
      <c r="S155" s="7"/>
      <c r="T155" s="6"/>
      <c r="U155" s="6"/>
      <c r="V155" s="6"/>
      <c r="W155" s="6"/>
      <c r="X155" s="7"/>
      <c r="Y155" s="7"/>
      <c r="Z155" s="7"/>
      <c r="AA155" s="7"/>
      <c r="AB155" s="6"/>
      <c r="AC155" s="6"/>
      <c r="AD155" s="6"/>
      <c r="AE155" s="6"/>
      <c r="AF155" s="7"/>
      <c r="AG155" s="7"/>
      <c r="AH155" s="7"/>
    </row>
    <row r="156" spans="1:34" ht="12" customHeight="1" x14ac:dyDescent="0.3">
      <c r="A156" s="5" t="s">
        <v>171</v>
      </c>
      <c r="B156" s="5">
        <v>67.959999999999994</v>
      </c>
      <c r="C156" s="5">
        <v>0</v>
      </c>
      <c r="D156" s="5">
        <v>1.03</v>
      </c>
      <c r="E156" s="5">
        <v>3.78</v>
      </c>
      <c r="F156" s="5">
        <v>7.18</v>
      </c>
      <c r="G156" s="5">
        <v>0.22</v>
      </c>
      <c r="H156" s="5">
        <v>3.28</v>
      </c>
      <c r="I156" s="5">
        <v>0</v>
      </c>
      <c r="J156" s="5">
        <v>15.54</v>
      </c>
      <c r="K156" s="5">
        <v>1.02</v>
      </c>
      <c r="L156" s="5">
        <v>100</v>
      </c>
      <c r="M156" s="5" t="s">
        <v>262</v>
      </c>
      <c r="N156" s="6"/>
      <c r="O156" s="6"/>
      <c r="P156" s="6"/>
      <c r="Q156" s="7"/>
      <c r="R156" s="7"/>
      <c r="S156" s="7"/>
      <c r="T156" s="6"/>
      <c r="U156" s="6"/>
      <c r="V156" s="6"/>
      <c r="W156" s="6"/>
      <c r="X156" s="7"/>
      <c r="Y156" s="7"/>
      <c r="Z156" s="7"/>
      <c r="AA156" s="7"/>
      <c r="AB156" s="6"/>
      <c r="AC156" s="6"/>
      <c r="AD156" s="6"/>
      <c r="AE156" s="6"/>
      <c r="AF156" s="7"/>
      <c r="AG156" s="7"/>
      <c r="AH156" s="7"/>
    </row>
    <row r="157" spans="1:34" ht="12" customHeight="1" x14ac:dyDescent="0.3">
      <c r="A157" s="9" t="s">
        <v>172</v>
      </c>
      <c r="B157" s="9">
        <v>63.19</v>
      </c>
      <c r="C157" s="9">
        <v>0.18</v>
      </c>
      <c r="D157" s="9">
        <v>1.55</v>
      </c>
      <c r="E157" s="9">
        <v>1.73</v>
      </c>
      <c r="F157" s="9">
        <v>13.16</v>
      </c>
      <c r="G157" s="9">
        <v>0.26</v>
      </c>
      <c r="H157" s="9">
        <v>2.3199999999999998</v>
      </c>
      <c r="I157" s="9">
        <v>0</v>
      </c>
      <c r="J157" s="9">
        <v>17.079999999999998</v>
      </c>
      <c r="K157" s="9">
        <v>0.53</v>
      </c>
      <c r="L157" s="9">
        <v>100</v>
      </c>
      <c r="M157" s="9" t="s">
        <v>262</v>
      </c>
      <c r="N157" s="8"/>
      <c r="O157" s="6"/>
      <c r="P157" s="6"/>
      <c r="Q157" s="7"/>
      <c r="R157" s="7"/>
      <c r="S157" s="7"/>
      <c r="T157" s="8"/>
      <c r="U157" s="8"/>
      <c r="V157" s="8"/>
      <c r="W157" s="6"/>
      <c r="X157" s="7"/>
      <c r="Y157" s="7"/>
      <c r="Z157" s="7"/>
      <c r="AA157" s="7"/>
      <c r="AB157" s="8"/>
      <c r="AC157" s="8"/>
      <c r="AD157" s="8"/>
      <c r="AE157" s="8"/>
      <c r="AF157" s="7"/>
      <c r="AG157" s="7"/>
      <c r="AH157" s="7"/>
    </row>
    <row r="158" spans="1:34" ht="12" customHeight="1" x14ac:dyDescent="0.3">
      <c r="A158" s="9" t="s">
        <v>173</v>
      </c>
      <c r="B158" s="9">
        <v>61.31</v>
      </c>
      <c r="C158" s="9">
        <v>0</v>
      </c>
      <c r="D158" s="9">
        <v>11.93</v>
      </c>
      <c r="E158" s="9">
        <v>2.12</v>
      </c>
      <c r="F158" s="9">
        <v>10.17</v>
      </c>
      <c r="G158" s="9">
        <v>0.25</v>
      </c>
      <c r="H158" s="9">
        <v>1.91</v>
      </c>
      <c r="I158" s="9">
        <v>0</v>
      </c>
      <c r="J158" s="9">
        <v>11.88</v>
      </c>
      <c r="K158" s="9">
        <v>0.43</v>
      </c>
      <c r="L158" s="9">
        <v>100</v>
      </c>
      <c r="M158" s="9" t="s">
        <v>262</v>
      </c>
      <c r="N158" s="8"/>
      <c r="O158" s="6"/>
      <c r="P158" s="6"/>
      <c r="Q158" s="7"/>
      <c r="R158" s="7"/>
      <c r="S158" s="7"/>
      <c r="T158" s="8"/>
      <c r="U158" s="8"/>
      <c r="V158" s="8"/>
      <c r="W158" s="6"/>
      <c r="X158" s="7"/>
      <c r="Y158" s="7"/>
      <c r="Z158" s="7"/>
      <c r="AA158" s="7"/>
      <c r="AB158" s="8"/>
      <c r="AC158" s="8"/>
      <c r="AD158" s="8"/>
      <c r="AE158" s="8"/>
      <c r="AF158" s="7"/>
      <c r="AG158" s="7"/>
      <c r="AH158" s="7"/>
    </row>
    <row r="159" spans="1:34" ht="12" customHeight="1" x14ac:dyDescent="0.3">
      <c r="A159" s="9" t="s">
        <v>174</v>
      </c>
      <c r="B159" s="9">
        <v>62.08</v>
      </c>
      <c r="C159" s="9">
        <v>0</v>
      </c>
      <c r="D159" s="9">
        <v>1.98</v>
      </c>
      <c r="E159" s="9">
        <v>1.89</v>
      </c>
      <c r="F159" s="9">
        <v>13.76</v>
      </c>
      <c r="G159" s="9">
        <v>0.45</v>
      </c>
      <c r="H159" s="9">
        <v>1.26</v>
      </c>
      <c r="I159" s="9">
        <v>0</v>
      </c>
      <c r="J159" s="9">
        <v>18.05</v>
      </c>
      <c r="K159" s="9">
        <v>0.54</v>
      </c>
      <c r="L159" s="9">
        <v>100</v>
      </c>
      <c r="M159" s="9" t="s">
        <v>262</v>
      </c>
      <c r="N159" s="8"/>
      <c r="O159" s="6"/>
      <c r="P159" s="6"/>
      <c r="Q159" s="7"/>
      <c r="R159" s="7"/>
      <c r="S159" s="7"/>
      <c r="T159" s="8"/>
      <c r="U159" s="8"/>
      <c r="V159" s="8"/>
      <c r="W159" s="6"/>
      <c r="X159" s="7"/>
      <c r="Y159" s="7"/>
      <c r="Z159" s="7"/>
      <c r="AA159" s="7"/>
      <c r="AB159" s="8"/>
      <c r="AC159" s="8"/>
      <c r="AD159" s="8"/>
      <c r="AE159" s="8"/>
      <c r="AF159" s="7"/>
      <c r="AG159" s="7"/>
      <c r="AH159" s="7"/>
    </row>
    <row r="160" spans="1:34" ht="12" customHeight="1" x14ac:dyDescent="0.3">
      <c r="A160" s="9" t="s">
        <v>175</v>
      </c>
      <c r="B160" s="9">
        <v>63.69</v>
      </c>
      <c r="C160" s="9">
        <v>0.2</v>
      </c>
      <c r="D160" s="9">
        <v>0.21</v>
      </c>
      <c r="E160" s="9">
        <v>1.75</v>
      </c>
      <c r="F160" s="9">
        <v>13.34</v>
      </c>
      <c r="G160" s="9">
        <v>0.98</v>
      </c>
      <c r="H160" s="9">
        <v>1.1200000000000001</v>
      </c>
      <c r="I160" s="9">
        <v>0</v>
      </c>
      <c r="J160" s="9">
        <v>18.079999999999998</v>
      </c>
      <c r="K160" s="9">
        <v>0.64</v>
      </c>
      <c r="L160" s="9">
        <v>100</v>
      </c>
      <c r="M160" s="9" t="s">
        <v>262</v>
      </c>
      <c r="N160" s="8"/>
      <c r="O160" s="6"/>
      <c r="P160" s="6"/>
      <c r="Q160" s="7"/>
      <c r="R160" s="7"/>
      <c r="S160" s="7"/>
      <c r="T160" s="8"/>
      <c r="U160" s="8"/>
      <c r="V160" s="8"/>
      <c r="W160" s="6"/>
      <c r="X160" s="7"/>
      <c r="Y160" s="7"/>
      <c r="Z160" s="7"/>
      <c r="AA160" s="7"/>
      <c r="AB160" s="8"/>
      <c r="AC160" s="8"/>
      <c r="AD160" s="8"/>
      <c r="AE160" s="8"/>
      <c r="AF160" s="7"/>
      <c r="AG160" s="7"/>
      <c r="AH160" s="7"/>
    </row>
    <row r="161" spans="1:34" ht="12" customHeight="1" x14ac:dyDescent="0.3">
      <c r="A161" s="9" t="s">
        <v>176</v>
      </c>
      <c r="B161" s="9">
        <v>67.900000000000006</v>
      </c>
      <c r="C161" s="9">
        <v>0</v>
      </c>
      <c r="D161" s="9">
        <v>0.62</v>
      </c>
      <c r="E161" s="9">
        <v>1.25</v>
      </c>
      <c r="F161" s="9">
        <v>11.95</v>
      </c>
      <c r="G161" s="9">
        <v>0.46</v>
      </c>
      <c r="H161" s="9">
        <v>1.39</v>
      </c>
      <c r="I161" s="9">
        <v>0</v>
      </c>
      <c r="J161" s="9">
        <v>15.63</v>
      </c>
      <c r="K161" s="9">
        <v>0.8</v>
      </c>
      <c r="L161" s="9">
        <v>100</v>
      </c>
      <c r="M161" s="9" t="s">
        <v>262</v>
      </c>
      <c r="N161" s="8"/>
      <c r="O161" s="6"/>
      <c r="P161" s="6"/>
      <c r="Q161" s="7"/>
      <c r="R161" s="7"/>
      <c r="S161" s="7"/>
      <c r="T161" s="8"/>
      <c r="U161" s="8"/>
      <c r="V161" s="8"/>
      <c r="W161" s="6"/>
      <c r="X161" s="7"/>
      <c r="Y161" s="7"/>
      <c r="Z161" s="7"/>
      <c r="AA161" s="7"/>
      <c r="AB161" s="8"/>
      <c r="AC161" s="8"/>
      <c r="AD161" s="8"/>
      <c r="AE161" s="8"/>
      <c r="AF161" s="7"/>
      <c r="AG161" s="7"/>
      <c r="AH161" s="7"/>
    </row>
    <row r="162" spans="1:34" ht="12" customHeight="1" x14ac:dyDescent="0.3">
      <c r="A162" s="9" t="s">
        <v>177</v>
      </c>
      <c r="B162" s="9">
        <v>63.25</v>
      </c>
      <c r="C162" s="9">
        <v>0</v>
      </c>
      <c r="D162" s="9">
        <v>0.31</v>
      </c>
      <c r="E162" s="9">
        <v>1.23</v>
      </c>
      <c r="F162" s="9">
        <v>14.28</v>
      </c>
      <c r="G162" s="9">
        <v>0.59</v>
      </c>
      <c r="H162" s="9">
        <v>1.35</v>
      </c>
      <c r="I162" s="9">
        <v>0</v>
      </c>
      <c r="J162" s="9">
        <v>18.559999999999999</v>
      </c>
      <c r="K162" s="9">
        <v>0.43</v>
      </c>
      <c r="L162" s="9">
        <v>100</v>
      </c>
      <c r="M162" s="9" t="s">
        <v>262</v>
      </c>
      <c r="N162" s="8"/>
      <c r="O162" s="6"/>
      <c r="P162" s="6"/>
      <c r="Q162" s="7"/>
      <c r="R162" s="7"/>
      <c r="S162" s="7"/>
      <c r="T162" s="8"/>
      <c r="U162" s="8"/>
      <c r="V162" s="8"/>
      <c r="W162" s="6"/>
      <c r="X162" s="7"/>
      <c r="Y162" s="7"/>
      <c r="Z162" s="7"/>
      <c r="AA162" s="7"/>
      <c r="AB162" s="8"/>
      <c r="AC162" s="8"/>
      <c r="AD162" s="8"/>
      <c r="AE162" s="8"/>
      <c r="AF162" s="7"/>
      <c r="AG162" s="7"/>
      <c r="AH162" s="7"/>
    </row>
    <row r="163" spans="1:34" ht="12" customHeight="1" x14ac:dyDescent="0.3">
      <c r="A163" s="9" t="s">
        <v>178</v>
      </c>
      <c r="B163" s="9">
        <v>63.11</v>
      </c>
      <c r="C163" s="9">
        <v>0</v>
      </c>
      <c r="D163" s="9">
        <v>0.82</v>
      </c>
      <c r="E163" s="9">
        <v>1.74</v>
      </c>
      <c r="F163" s="9">
        <v>14.14</v>
      </c>
      <c r="G163" s="9">
        <v>0</v>
      </c>
      <c r="H163" s="9">
        <v>1.21</v>
      </c>
      <c r="I163" s="9">
        <v>0</v>
      </c>
      <c r="J163" s="9">
        <v>17.95</v>
      </c>
      <c r="K163" s="9">
        <v>1.02</v>
      </c>
      <c r="L163" s="9">
        <v>100</v>
      </c>
      <c r="M163" s="9" t="s">
        <v>262</v>
      </c>
      <c r="N163" s="8"/>
      <c r="O163" s="6"/>
      <c r="P163" s="6"/>
      <c r="Q163" s="7"/>
      <c r="R163" s="7"/>
      <c r="S163" s="7"/>
      <c r="T163" s="8"/>
      <c r="U163" s="8"/>
      <c r="V163" s="8"/>
      <c r="W163" s="6"/>
      <c r="X163" s="7"/>
      <c r="Y163" s="7"/>
      <c r="Z163" s="7"/>
      <c r="AA163" s="7"/>
      <c r="AB163" s="8"/>
      <c r="AC163" s="8"/>
      <c r="AD163" s="8"/>
      <c r="AE163" s="8"/>
      <c r="AF163" s="7"/>
      <c r="AG163" s="7"/>
      <c r="AH163" s="7"/>
    </row>
    <row r="164" spans="1:34" ht="12" customHeight="1" x14ac:dyDescent="0.3">
      <c r="A164" s="9" t="s">
        <v>179</v>
      </c>
      <c r="B164" s="9">
        <v>61.78</v>
      </c>
      <c r="C164" s="9">
        <v>0.2</v>
      </c>
      <c r="D164" s="9">
        <v>1</v>
      </c>
      <c r="E164" s="9">
        <v>1.66</v>
      </c>
      <c r="F164" s="9">
        <v>14.86</v>
      </c>
      <c r="G164" s="9">
        <v>0.15</v>
      </c>
      <c r="H164" s="9">
        <v>1.17</v>
      </c>
      <c r="I164" s="9">
        <v>0</v>
      </c>
      <c r="J164" s="9">
        <v>18.190000000000001</v>
      </c>
      <c r="K164" s="9">
        <v>0.99</v>
      </c>
      <c r="L164" s="9">
        <v>100</v>
      </c>
      <c r="M164" s="9" t="s">
        <v>262</v>
      </c>
      <c r="N164" s="8"/>
      <c r="O164" s="6"/>
      <c r="P164" s="6"/>
      <c r="Q164" s="7"/>
      <c r="R164" s="7"/>
      <c r="S164" s="7"/>
      <c r="T164" s="8"/>
      <c r="U164" s="8"/>
      <c r="V164" s="8"/>
      <c r="W164" s="6"/>
      <c r="X164" s="7"/>
      <c r="Y164" s="7"/>
      <c r="Z164" s="7"/>
      <c r="AA164" s="7"/>
      <c r="AB164" s="8"/>
      <c r="AC164" s="8"/>
      <c r="AD164" s="8"/>
      <c r="AE164" s="8"/>
      <c r="AF164" s="7"/>
      <c r="AG164" s="7"/>
      <c r="AH164" s="7"/>
    </row>
    <row r="165" spans="1:34" ht="12" customHeight="1" x14ac:dyDescent="0.3">
      <c r="A165" s="9" t="s">
        <v>180</v>
      </c>
      <c r="B165" s="9">
        <v>59.3</v>
      </c>
      <c r="C165" s="9">
        <v>0.25</v>
      </c>
      <c r="D165" s="9">
        <v>0.88</v>
      </c>
      <c r="E165" s="9">
        <v>1.62</v>
      </c>
      <c r="F165" s="9">
        <v>15.21</v>
      </c>
      <c r="G165" s="9">
        <v>0.14000000000000001</v>
      </c>
      <c r="H165" s="9">
        <v>1.29</v>
      </c>
      <c r="I165" s="9">
        <v>0</v>
      </c>
      <c r="J165" s="9">
        <v>20.18</v>
      </c>
      <c r="K165" s="9">
        <v>1.1299999999999999</v>
      </c>
      <c r="L165" s="9">
        <v>100</v>
      </c>
      <c r="M165" s="9" t="s">
        <v>262</v>
      </c>
      <c r="N165" s="8"/>
      <c r="O165" s="6"/>
      <c r="P165" s="6"/>
      <c r="Q165" s="7"/>
      <c r="R165" s="7"/>
      <c r="S165" s="7"/>
      <c r="T165" s="8"/>
      <c r="U165" s="8"/>
      <c r="V165" s="8"/>
      <c r="W165" s="6"/>
      <c r="X165" s="7"/>
      <c r="Y165" s="7"/>
      <c r="Z165" s="7"/>
      <c r="AA165" s="7"/>
      <c r="AB165" s="8"/>
      <c r="AC165" s="8"/>
      <c r="AD165" s="8"/>
      <c r="AE165" s="8"/>
      <c r="AF165" s="7"/>
      <c r="AG165" s="7"/>
      <c r="AH165" s="7"/>
    </row>
    <row r="166" spans="1:34" ht="12" customHeight="1" x14ac:dyDescent="0.3">
      <c r="A166" s="9" t="s">
        <v>181</v>
      </c>
      <c r="B166" s="9">
        <v>67.819999999999993</v>
      </c>
      <c r="C166" s="9">
        <v>0</v>
      </c>
      <c r="D166" s="9">
        <v>1.05</v>
      </c>
      <c r="E166" s="9">
        <v>1.74</v>
      </c>
      <c r="F166" s="9">
        <v>11.79</v>
      </c>
      <c r="G166" s="9">
        <v>0.23</v>
      </c>
      <c r="H166" s="9">
        <v>1.77</v>
      </c>
      <c r="I166" s="9">
        <v>0</v>
      </c>
      <c r="J166" s="9">
        <v>14.66</v>
      </c>
      <c r="K166" s="9">
        <v>0.93</v>
      </c>
      <c r="L166" s="9">
        <v>100</v>
      </c>
      <c r="M166" s="9" t="s">
        <v>262</v>
      </c>
      <c r="N166" s="8"/>
      <c r="O166" s="6"/>
      <c r="P166" s="6"/>
      <c r="Q166" s="7"/>
      <c r="R166" s="7"/>
      <c r="S166" s="7"/>
      <c r="T166" s="8"/>
      <c r="U166" s="8"/>
      <c r="V166" s="8"/>
      <c r="W166" s="6"/>
      <c r="X166" s="7"/>
      <c r="Y166" s="7"/>
      <c r="Z166" s="7"/>
      <c r="AA166" s="7"/>
      <c r="AB166" s="8"/>
      <c r="AC166" s="8"/>
      <c r="AD166" s="8"/>
      <c r="AE166" s="8"/>
      <c r="AF166" s="7"/>
      <c r="AG166" s="7"/>
      <c r="AH166" s="7"/>
    </row>
    <row r="167" spans="1:34" ht="12" customHeight="1" x14ac:dyDescent="0.3">
      <c r="A167" s="9" t="s">
        <v>182</v>
      </c>
      <c r="B167" s="9">
        <v>60.13</v>
      </c>
      <c r="C167" s="9">
        <v>0</v>
      </c>
      <c r="D167" s="9">
        <v>1.8</v>
      </c>
      <c r="E167" s="9">
        <v>2.16</v>
      </c>
      <c r="F167" s="9">
        <v>13.75</v>
      </c>
      <c r="G167" s="9">
        <v>0.22</v>
      </c>
      <c r="H167" s="9">
        <v>1.34</v>
      </c>
      <c r="I167" s="9">
        <v>0</v>
      </c>
      <c r="J167" s="9">
        <v>18.86</v>
      </c>
      <c r="K167" s="9">
        <v>1.75</v>
      </c>
      <c r="L167" s="9">
        <v>100</v>
      </c>
      <c r="M167" s="9" t="s">
        <v>262</v>
      </c>
      <c r="N167" s="8"/>
      <c r="O167" s="6"/>
      <c r="P167" s="6"/>
      <c r="Q167" s="7"/>
      <c r="R167" s="7"/>
      <c r="S167" s="7"/>
      <c r="T167" s="8"/>
      <c r="U167" s="8"/>
      <c r="V167" s="8"/>
      <c r="W167" s="6"/>
      <c r="X167" s="7"/>
      <c r="Y167" s="7"/>
      <c r="Z167" s="7"/>
      <c r="AA167" s="7"/>
      <c r="AB167" s="8"/>
      <c r="AC167" s="8"/>
      <c r="AD167" s="8"/>
      <c r="AE167" s="8"/>
      <c r="AF167" s="7"/>
      <c r="AG167" s="7"/>
      <c r="AH167" s="7"/>
    </row>
    <row r="168" spans="1:34" ht="12" customHeight="1" x14ac:dyDescent="0.3">
      <c r="A168" s="9" t="s">
        <v>183</v>
      </c>
      <c r="B168" s="9">
        <v>66.64</v>
      </c>
      <c r="C168" s="9">
        <v>0</v>
      </c>
      <c r="D168" s="9">
        <v>0.71</v>
      </c>
      <c r="E168" s="9">
        <v>1.4</v>
      </c>
      <c r="F168" s="9">
        <v>13.22</v>
      </c>
      <c r="G168" s="9">
        <v>0.12</v>
      </c>
      <c r="H168" s="9">
        <v>0.96</v>
      </c>
      <c r="I168" s="9">
        <v>0</v>
      </c>
      <c r="J168" s="9">
        <v>16.559999999999999</v>
      </c>
      <c r="K168" s="9">
        <v>0.37</v>
      </c>
      <c r="L168" s="9">
        <v>100</v>
      </c>
      <c r="M168" s="9" t="s">
        <v>262</v>
      </c>
      <c r="N168" s="8"/>
      <c r="O168" s="6"/>
      <c r="P168" s="6"/>
      <c r="Q168" s="7"/>
      <c r="R168" s="7"/>
      <c r="S168" s="7"/>
      <c r="T168" s="8"/>
      <c r="U168" s="8"/>
      <c r="V168" s="8"/>
      <c r="W168" s="6"/>
      <c r="X168" s="7"/>
      <c r="Y168" s="7"/>
      <c r="Z168" s="7"/>
      <c r="AA168" s="7"/>
      <c r="AB168" s="8"/>
      <c r="AC168" s="8"/>
      <c r="AD168" s="8"/>
      <c r="AE168" s="8"/>
      <c r="AF168" s="7"/>
      <c r="AG168" s="7"/>
      <c r="AH168" s="7"/>
    </row>
    <row r="169" spans="1:34" ht="12" customHeight="1" x14ac:dyDescent="0.3">
      <c r="A169" s="9" t="s">
        <v>184</v>
      </c>
      <c r="B169" s="9">
        <v>67.900000000000006</v>
      </c>
      <c r="C169" s="9">
        <v>0</v>
      </c>
      <c r="D169" s="9">
        <v>4.99</v>
      </c>
      <c r="E169" s="9">
        <v>2.89</v>
      </c>
      <c r="F169" s="9">
        <v>9.39</v>
      </c>
      <c r="G169" s="9">
        <v>0.21</v>
      </c>
      <c r="H169" s="9">
        <v>1.21</v>
      </c>
      <c r="I169" s="9">
        <v>0</v>
      </c>
      <c r="J169" s="9">
        <v>12.04</v>
      </c>
      <c r="K169" s="9">
        <v>1.37</v>
      </c>
      <c r="L169" s="9">
        <v>100</v>
      </c>
      <c r="M169" s="9" t="s">
        <v>262</v>
      </c>
      <c r="N169" s="8"/>
      <c r="O169" s="6"/>
      <c r="P169" s="6"/>
      <c r="Q169" s="7"/>
      <c r="R169" s="7"/>
      <c r="S169" s="7"/>
      <c r="T169" s="8"/>
      <c r="U169" s="8"/>
      <c r="V169" s="8"/>
      <c r="W169" s="6"/>
      <c r="X169" s="7"/>
      <c r="Y169" s="7"/>
      <c r="Z169" s="7"/>
      <c r="AA169" s="7"/>
      <c r="AB169" s="8"/>
      <c r="AC169" s="8"/>
      <c r="AD169" s="8"/>
      <c r="AE169" s="8"/>
      <c r="AF169" s="7"/>
      <c r="AG169" s="7"/>
      <c r="AH169" s="7"/>
    </row>
    <row r="170" spans="1:34" ht="12" customHeight="1" x14ac:dyDescent="0.3">
      <c r="A170" s="9" t="s">
        <v>185</v>
      </c>
      <c r="B170" s="9">
        <v>64.209999999999994</v>
      </c>
      <c r="C170" s="9">
        <v>0.18</v>
      </c>
      <c r="D170" s="9">
        <v>0.57999999999999996</v>
      </c>
      <c r="E170" s="9">
        <v>1.78</v>
      </c>
      <c r="F170" s="9">
        <v>13.58</v>
      </c>
      <c r="G170" s="9">
        <v>0.28000000000000003</v>
      </c>
      <c r="H170" s="9">
        <v>1</v>
      </c>
      <c r="I170" s="9">
        <v>0</v>
      </c>
      <c r="J170" s="9">
        <v>17.16</v>
      </c>
      <c r="K170" s="9">
        <v>1.22</v>
      </c>
      <c r="L170" s="9">
        <v>100</v>
      </c>
      <c r="M170" s="9" t="s">
        <v>262</v>
      </c>
      <c r="N170" s="8"/>
      <c r="O170" s="6"/>
      <c r="P170" s="6"/>
      <c r="Q170" s="7"/>
      <c r="R170" s="7"/>
      <c r="S170" s="7"/>
      <c r="T170" s="8"/>
      <c r="U170" s="8"/>
      <c r="V170" s="8"/>
      <c r="W170" s="6"/>
      <c r="X170" s="7"/>
      <c r="Y170" s="7"/>
      <c r="Z170" s="7"/>
      <c r="AA170" s="7"/>
      <c r="AB170" s="8"/>
      <c r="AC170" s="8"/>
      <c r="AD170" s="8"/>
      <c r="AE170" s="8"/>
      <c r="AF170" s="7"/>
      <c r="AG170" s="7"/>
      <c r="AH170" s="7"/>
    </row>
    <row r="171" spans="1:34" ht="12" customHeight="1" x14ac:dyDescent="0.3">
      <c r="A171" s="9" t="s">
        <v>186</v>
      </c>
      <c r="B171" s="9">
        <v>67.83</v>
      </c>
      <c r="C171" s="9">
        <v>0</v>
      </c>
      <c r="D171" s="9">
        <v>2.8</v>
      </c>
      <c r="E171" s="9">
        <v>4.55</v>
      </c>
      <c r="F171" s="9">
        <v>5.65</v>
      </c>
      <c r="G171" s="9">
        <v>0.4</v>
      </c>
      <c r="H171" s="9">
        <v>3.92</v>
      </c>
      <c r="I171" s="9">
        <v>0</v>
      </c>
      <c r="J171" s="9">
        <v>13.29</v>
      </c>
      <c r="K171" s="9">
        <v>1.55</v>
      </c>
      <c r="L171" s="9">
        <v>100</v>
      </c>
      <c r="M171" s="9" t="s">
        <v>262</v>
      </c>
      <c r="N171" s="8"/>
      <c r="O171" s="6"/>
      <c r="P171" s="6"/>
      <c r="Q171" s="7"/>
      <c r="R171" s="7"/>
      <c r="S171" s="7"/>
      <c r="T171" s="8"/>
      <c r="U171" s="8"/>
      <c r="V171" s="8"/>
      <c r="W171" s="6"/>
      <c r="X171" s="7"/>
      <c r="Y171" s="7"/>
      <c r="Z171" s="7"/>
      <c r="AA171" s="7"/>
      <c r="AB171" s="8"/>
      <c r="AC171" s="8"/>
      <c r="AD171" s="8"/>
      <c r="AE171" s="8"/>
      <c r="AF171" s="7"/>
      <c r="AG171" s="7"/>
      <c r="AH171" s="7"/>
    </row>
    <row r="172" spans="1:34" ht="12" customHeight="1" x14ac:dyDescent="0.3">
      <c r="A172" s="9" t="s">
        <v>187</v>
      </c>
      <c r="B172" s="9">
        <v>59.8</v>
      </c>
      <c r="C172" s="9">
        <v>0.2</v>
      </c>
      <c r="D172" s="9">
        <v>0.51</v>
      </c>
      <c r="E172" s="9">
        <v>1.65</v>
      </c>
      <c r="F172" s="9">
        <v>14.9</v>
      </c>
      <c r="G172" s="9">
        <v>0.17</v>
      </c>
      <c r="H172" s="9">
        <v>1.37</v>
      </c>
      <c r="I172" s="9">
        <v>0</v>
      </c>
      <c r="J172" s="9">
        <v>20.21</v>
      </c>
      <c r="K172" s="9">
        <v>1.21</v>
      </c>
      <c r="L172" s="9">
        <v>100</v>
      </c>
      <c r="M172" s="9" t="s">
        <v>262</v>
      </c>
      <c r="N172" s="8"/>
      <c r="O172" s="6"/>
      <c r="P172" s="6"/>
      <c r="Q172" s="7"/>
      <c r="R172" s="7"/>
      <c r="S172" s="7"/>
      <c r="T172" s="8"/>
      <c r="U172" s="8"/>
      <c r="V172" s="8"/>
      <c r="W172" s="6"/>
      <c r="X172" s="7"/>
      <c r="Y172" s="7"/>
      <c r="Z172" s="7"/>
      <c r="AA172" s="7"/>
      <c r="AB172" s="8"/>
      <c r="AC172" s="8"/>
      <c r="AD172" s="8"/>
      <c r="AE172" s="8"/>
      <c r="AF172" s="7"/>
      <c r="AG172" s="7"/>
      <c r="AH172" s="7"/>
    </row>
    <row r="173" spans="1:34" ht="12" customHeight="1" x14ac:dyDescent="0.3">
      <c r="A173" s="9" t="s">
        <v>188</v>
      </c>
      <c r="B173" s="9">
        <v>61.55</v>
      </c>
      <c r="C173" s="9">
        <v>0</v>
      </c>
      <c r="D173" s="9">
        <v>6.22</v>
      </c>
      <c r="E173" s="9">
        <v>3.71</v>
      </c>
      <c r="F173" s="9">
        <v>9.9499999999999993</v>
      </c>
      <c r="G173" s="9">
        <v>0.3</v>
      </c>
      <c r="H173" s="9">
        <v>1.17</v>
      </c>
      <c r="I173" s="9">
        <v>0</v>
      </c>
      <c r="J173" s="9">
        <v>14.5</v>
      </c>
      <c r="K173" s="9">
        <v>2.6</v>
      </c>
      <c r="L173" s="9">
        <v>100</v>
      </c>
      <c r="M173" s="9" t="s">
        <v>262</v>
      </c>
      <c r="N173" s="8"/>
      <c r="O173" s="6"/>
      <c r="P173" s="6"/>
      <c r="Q173" s="7"/>
      <c r="R173" s="7"/>
      <c r="S173" s="7"/>
      <c r="T173" s="8"/>
      <c r="U173" s="8"/>
      <c r="V173" s="8"/>
      <c r="W173" s="6"/>
      <c r="X173" s="7"/>
      <c r="Y173" s="7"/>
      <c r="Z173" s="7"/>
      <c r="AA173" s="7"/>
      <c r="AB173" s="8"/>
      <c r="AC173" s="8"/>
      <c r="AD173" s="8"/>
      <c r="AE173" s="8"/>
      <c r="AF173" s="7"/>
      <c r="AG173" s="7"/>
      <c r="AH173" s="7"/>
    </row>
    <row r="174" spans="1:34" ht="12" customHeight="1" x14ac:dyDescent="0.3">
      <c r="A174" s="9" t="s">
        <v>189</v>
      </c>
      <c r="B174" s="9">
        <v>63.01</v>
      </c>
      <c r="C174" s="9">
        <v>0.18</v>
      </c>
      <c r="D174" s="9">
        <v>0.17</v>
      </c>
      <c r="E174" s="9">
        <v>1.63</v>
      </c>
      <c r="F174" s="9">
        <v>14.64</v>
      </c>
      <c r="G174" s="9">
        <v>0.59</v>
      </c>
      <c r="H174" s="9">
        <v>0.98</v>
      </c>
      <c r="I174" s="9">
        <v>0</v>
      </c>
      <c r="J174" s="9">
        <v>18.53</v>
      </c>
      <c r="K174" s="9">
        <v>0.28999999999999998</v>
      </c>
      <c r="L174" s="9">
        <v>100</v>
      </c>
      <c r="M174" s="9" t="s">
        <v>262</v>
      </c>
      <c r="N174" s="8"/>
      <c r="O174" s="6"/>
      <c r="P174" s="6"/>
      <c r="Q174" s="7"/>
      <c r="R174" s="7"/>
      <c r="S174" s="7"/>
      <c r="T174" s="8"/>
      <c r="U174" s="8"/>
      <c r="V174" s="8"/>
      <c r="W174" s="6"/>
      <c r="X174" s="7"/>
      <c r="Y174" s="7"/>
      <c r="Z174" s="7"/>
      <c r="AA174" s="7"/>
      <c r="AB174" s="8"/>
      <c r="AC174" s="8"/>
      <c r="AD174" s="8"/>
      <c r="AE174" s="8"/>
      <c r="AF174" s="7"/>
      <c r="AG174" s="7"/>
      <c r="AH174" s="7"/>
    </row>
    <row r="175" spans="1:34" ht="12" customHeight="1" x14ac:dyDescent="0.3">
      <c r="A175" s="9" t="s">
        <v>190</v>
      </c>
      <c r="B175" s="9">
        <v>66.290000000000006</v>
      </c>
      <c r="C175" s="9">
        <v>0</v>
      </c>
      <c r="D175" s="9">
        <v>1.07</v>
      </c>
      <c r="E175" s="9">
        <v>1.78</v>
      </c>
      <c r="F175" s="9">
        <v>12.69</v>
      </c>
      <c r="G175" s="9">
        <v>0.15</v>
      </c>
      <c r="H175" s="9">
        <v>1.47</v>
      </c>
      <c r="I175" s="9">
        <v>0</v>
      </c>
      <c r="J175" s="9">
        <v>15.53</v>
      </c>
      <c r="K175" s="9">
        <v>1.03</v>
      </c>
      <c r="L175" s="9">
        <v>100</v>
      </c>
      <c r="M175" s="9" t="s">
        <v>262</v>
      </c>
      <c r="N175" s="8"/>
      <c r="O175" s="6"/>
      <c r="P175" s="6"/>
      <c r="Q175" s="7"/>
      <c r="R175" s="7"/>
      <c r="S175" s="7"/>
      <c r="T175" s="8"/>
      <c r="U175" s="8"/>
      <c r="V175" s="8"/>
      <c r="W175" s="6"/>
      <c r="X175" s="7"/>
      <c r="Y175" s="7"/>
      <c r="Z175" s="7"/>
      <c r="AA175" s="7"/>
      <c r="AB175" s="8"/>
      <c r="AC175" s="8"/>
      <c r="AD175" s="8"/>
      <c r="AE175" s="8"/>
      <c r="AF175" s="7"/>
      <c r="AG175" s="7"/>
      <c r="AH175" s="7"/>
    </row>
    <row r="176" spans="1:34" ht="12" customHeight="1" x14ac:dyDescent="0.3">
      <c r="A176" s="9" t="s">
        <v>191</v>
      </c>
      <c r="B176" s="9">
        <v>64.98</v>
      </c>
      <c r="C176" s="9">
        <v>0</v>
      </c>
      <c r="D176" s="9">
        <v>0.88</v>
      </c>
      <c r="E176" s="9">
        <v>1.54</v>
      </c>
      <c r="F176" s="9">
        <v>13.96</v>
      </c>
      <c r="G176" s="9">
        <v>0</v>
      </c>
      <c r="H176" s="9">
        <v>1.07</v>
      </c>
      <c r="I176" s="9">
        <v>0</v>
      </c>
      <c r="J176" s="9">
        <v>16.850000000000001</v>
      </c>
      <c r="K176" s="9">
        <v>0.72</v>
      </c>
      <c r="L176" s="9">
        <v>100</v>
      </c>
      <c r="M176" s="9" t="s">
        <v>262</v>
      </c>
      <c r="N176" s="8"/>
      <c r="O176" s="6"/>
      <c r="P176" s="6"/>
      <c r="Q176" s="7"/>
      <c r="R176" s="7"/>
      <c r="S176" s="7"/>
      <c r="T176" s="8"/>
      <c r="U176" s="8"/>
      <c r="V176" s="8"/>
      <c r="W176" s="6"/>
      <c r="X176" s="7"/>
      <c r="Y176" s="7"/>
      <c r="Z176" s="7"/>
      <c r="AA176" s="7"/>
      <c r="AB176" s="8"/>
      <c r="AC176" s="8"/>
      <c r="AD176" s="8"/>
      <c r="AE176" s="8"/>
      <c r="AF176" s="7"/>
      <c r="AG176" s="7"/>
      <c r="AH176" s="7"/>
    </row>
    <row r="177" spans="1:34" ht="12" customHeight="1" x14ac:dyDescent="0.3">
      <c r="A177" s="9" t="s">
        <v>192</v>
      </c>
      <c r="B177" s="9">
        <v>68.2</v>
      </c>
      <c r="C177" s="9">
        <v>0</v>
      </c>
      <c r="D177" s="9">
        <v>1.45</v>
      </c>
      <c r="E177" s="9">
        <v>1.37</v>
      </c>
      <c r="F177" s="9">
        <v>12.18</v>
      </c>
      <c r="G177" s="9">
        <v>0.13</v>
      </c>
      <c r="H177" s="9">
        <v>1.88</v>
      </c>
      <c r="I177" s="9">
        <v>0</v>
      </c>
      <c r="J177" s="9">
        <v>13.94</v>
      </c>
      <c r="K177" s="9">
        <v>0.84</v>
      </c>
      <c r="L177" s="9">
        <v>100</v>
      </c>
      <c r="M177" s="9" t="s">
        <v>262</v>
      </c>
      <c r="N177" s="8"/>
      <c r="O177" s="6"/>
      <c r="P177" s="6"/>
      <c r="Q177" s="7"/>
      <c r="R177" s="7"/>
      <c r="S177" s="7"/>
      <c r="T177" s="8"/>
      <c r="U177" s="8"/>
      <c r="V177" s="8"/>
      <c r="W177" s="6"/>
      <c r="X177" s="7"/>
      <c r="Y177" s="7"/>
      <c r="Z177" s="7"/>
      <c r="AA177" s="7"/>
      <c r="AB177" s="8"/>
      <c r="AC177" s="8"/>
      <c r="AD177" s="8"/>
      <c r="AE177" s="8"/>
      <c r="AF177" s="7"/>
      <c r="AG177" s="7"/>
      <c r="AH177" s="7"/>
    </row>
    <row r="178" spans="1:34" ht="12" customHeight="1" x14ac:dyDescent="0.3">
      <c r="A178" s="9" t="s">
        <v>193</v>
      </c>
      <c r="B178" s="9">
        <v>63.21</v>
      </c>
      <c r="C178" s="9">
        <v>0</v>
      </c>
      <c r="D178" s="9">
        <v>3.76</v>
      </c>
      <c r="E178" s="9">
        <v>2.66</v>
      </c>
      <c r="F178" s="9">
        <v>11.05</v>
      </c>
      <c r="G178" s="9">
        <v>0.22</v>
      </c>
      <c r="H178" s="9">
        <v>2.17</v>
      </c>
      <c r="I178" s="9">
        <v>0</v>
      </c>
      <c r="J178" s="9">
        <v>15.74</v>
      </c>
      <c r="K178" s="9">
        <v>1.19</v>
      </c>
      <c r="L178" s="9">
        <v>100</v>
      </c>
      <c r="M178" s="9" t="s">
        <v>262</v>
      </c>
      <c r="N178" s="8"/>
      <c r="O178" s="6"/>
      <c r="P178" s="6"/>
      <c r="Q178" s="7"/>
      <c r="R178" s="7"/>
      <c r="S178" s="7"/>
      <c r="T178" s="8"/>
      <c r="U178" s="8"/>
      <c r="V178" s="8"/>
      <c r="W178" s="6"/>
      <c r="X178" s="7"/>
      <c r="Y178" s="7"/>
      <c r="Z178" s="7"/>
      <c r="AA178" s="7"/>
      <c r="AB178" s="8"/>
      <c r="AC178" s="8"/>
      <c r="AD178" s="8"/>
      <c r="AE178" s="8"/>
      <c r="AF178" s="7"/>
      <c r="AG178" s="7"/>
      <c r="AH178" s="7"/>
    </row>
    <row r="179" spans="1:34" ht="12" customHeight="1" x14ac:dyDescent="0.3">
      <c r="A179" s="7"/>
      <c r="B179" s="7"/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6"/>
      <c r="P179" s="6"/>
      <c r="Q179" s="7"/>
      <c r="R179" s="7"/>
      <c r="S179" s="7"/>
      <c r="T179" s="7"/>
      <c r="U179" s="7"/>
      <c r="V179" s="7"/>
      <c r="W179" s="6"/>
      <c r="X179" s="7"/>
      <c r="Y179" s="7"/>
      <c r="Z179" s="7"/>
      <c r="AA179" s="7"/>
      <c r="AB179" s="7"/>
      <c r="AC179" s="7"/>
      <c r="AD179" s="7"/>
      <c r="AE179" s="7"/>
      <c r="AF179" s="7"/>
      <c r="AG179" s="7"/>
      <c r="AH179" s="7"/>
    </row>
    <row r="180" spans="1:34" ht="12" customHeight="1" x14ac:dyDescent="0.3">
      <c r="A180" s="7"/>
      <c r="B180" s="7"/>
      <c r="C180" s="7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6"/>
      <c r="P180" s="6"/>
      <c r="Q180" s="7"/>
      <c r="R180" s="7"/>
      <c r="S180" s="7"/>
      <c r="T180" s="7"/>
      <c r="U180" s="7"/>
      <c r="V180" s="7"/>
      <c r="W180" s="6"/>
      <c r="X180" s="7"/>
      <c r="Y180" s="7"/>
      <c r="Z180" s="7"/>
      <c r="AA180" s="7"/>
      <c r="AB180" s="7"/>
      <c r="AC180" s="7"/>
      <c r="AD180" s="7"/>
      <c r="AE180" s="7"/>
      <c r="AF180" s="7"/>
      <c r="AG180" s="7"/>
      <c r="AH180" s="7"/>
    </row>
    <row r="181" spans="1:34" ht="12" customHeight="1" x14ac:dyDescent="0.3">
      <c r="A181" s="7"/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6"/>
      <c r="P181" s="6"/>
      <c r="Q181" s="7"/>
      <c r="R181" s="7"/>
      <c r="S181" s="7"/>
      <c r="T181" s="7"/>
      <c r="U181" s="7"/>
      <c r="V181" s="7"/>
      <c r="W181" s="6"/>
      <c r="X181" s="7"/>
      <c r="Y181" s="7"/>
      <c r="Z181" s="7"/>
      <c r="AA181" s="7"/>
      <c r="AB181" s="7"/>
      <c r="AC181" s="7"/>
      <c r="AD181" s="7"/>
      <c r="AE181" s="7"/>
      <c r="AF181" s="7"/>
      <c r="AG181" s="7"/>
      <c r="AH181" s="7"/>
    </row>
    <row r="182" spans="1:34" ht="12" customHeight="1" x14ac:dyDescent="0.3">
      <c r="A182" s="7"/>
      <c r="B182" s="7"/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6"/>
      <c r="P182" s="6"/>
      <c r="Q182" s="7"/>
      <c r="R182" s="7"/>
      <c r="S182" s="7"/>
      <c r="T182" s="7"/>
      <c r="U182" s="7"/>
      <c r="V182" s="7"/>
      <c r="W182" s="6"/>
      <c r="X182" s="7"/>
      <c r="Y182" s="7"/>
      <c r="Z182" s="7"/>
      <c r="AA182" s="7"/>
      <c r="AB182" s="7"/>
      <c r="AC182" s="7"/>
      <c r="AD182" s="7"/>
      <c r="AE182" s="7"/>
      <c r="AF182" s="7"/>
      <c r="AG182" s="7"/>
      <c r="AH182" s="7"/>
    </row>
    <row r="183" spans="1:34" ht="12" customHeight="1" x14ac:dyDescent="0.3">
      <c r="A183" s="7"/>
      <c r="B183" s="7"/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6"/>
      <c r="P183" s="6"/>
      <c r="Q183" s="7"/>
      <c r="R183" s="7"/>
      <c r="S183" s="7"/>
      <c r="T183" s="7"/>
      <c r="U183" s="7"/>
      <c r="V183" s="7"/>
      <c r="W183" s="6"/>
      <c r="X183" s="7"/>
      <c r="Y183" s="7"/>
      <c r="Z183" s="7"/>
      <c r="AA183" s="7"/>
      <c r="AB183" s="7"/>
      <c r="AC183" s="7"/>
      <c r="AD183" s="7"/>
      <c r="AE183" s="7"/>
      <c r="AF183" s="7"/>
      <c r="AG183" s="7"/>
      <c r="AH183" s="7"/>
    </row>
    <row r="184" spans="1:34" ht="12" customHeight="1" x14ac:dyDescent="0.3">
      <c r="A184" s="7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6"/>
      <c r="P184" s="6"/>
      <c r="Q184" s="7"/>
      <c r="R184" s="7"/>
      <c r="S184" s="7"/>
      <c r="T184" s="7"/>
      <c r="U184" s="7"/>
      <c r="V184" s="7"/>
      <c r="W184" s="6"/>
      <c r="X184" s="7"/>
      <c r="Y184" s="7"/>
      <c r="Z184" s="7"/>
      <c r="AA184" s="7"/>
      <c r="AB184" s="7"/>
      <c r="AC184" s="7"/>
      <c r="AD184" s="7"/>
      <c r="AE184" s="7"/>
      <c r="AF184" s="7"/>
      <c r="AG184" s="7"/>
      <c r="AH184" s="7"/>
    </row>
    <row r="185" spans="1:34" ht="12" customHeight="1" x14ac:dyDescent="0.3">
      <c r="A185" s="7"/>
      <c r="B185" s="7"/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6"/>
      <c r="P185" s="6"/>
      <c r="Q185" s="7"/>
      <c r="R185" s="7"/>
      <c r="S185" s="7"/>
      <c r="T185" s="7"/>
      <c r="U185" s="7"/>
      <c r="V185" s="7"/>
      <c r="W185" s="6"/>
      <c r="X185" s="7"/>
      <c r="Y185" s="7"/>
      <c r="Z185" s="7"/>
      <c r="AA185" s="7"/>
      <c r="AB185" s="7"/>
      <c r="AC185" s="7"/>
      <c r="AD185" s="7"/>
      <c r="AE185" s="7"/>
      <c r="AF185" s="7"/>
      <c r="AG185" s="7"/>
      <c r="AH185" s="7"/>
    </row>
    <row r="186" spans="1:34" ht="12" customHeight="1" x14ac:dyDescent="0.3">
      <c r="A186" s="7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6"/>
      <c r="P186" s="6"/>
      <c r="Q186" s="7"/>
      <c r="R186" s="7"/>
      <c r="S186" s="7"/>
      <c r="T186" s="7"/>
      <c r="U186" s="7"/>
      <c r="V186" s="7"/>
      <c r="W186" s="6"/>
      <c r="X186" s="7"/>
      <c r="Y186" s="7"/>
      <c r="Z186" s="7"/>
      <c r="AA186" s="7"/>
      <c r="AB186" s="7"/>
      <c r="AC186" s="7"/>
      <c r="AD186" s="7"/>
      <c r="AE186" s="7"/>
      <c r="AF186" s="7"/>
      <c r="AG186" s="7"/>
      <c r="AH186" s="7"/>
    </row>
    <row r="187" spans="1:34" ht="12" customHeight="1" x14ac:dyDescent="0.3">
      <c r="A187" s="7"/>
      <c r="B187" s="7"/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6"/>
      <c r="P187" s="6"/>
      <c r="Q187" s="7"/>
      <c r="R187" s="7"/>
      <c r="S187" s="7"/>
      <c r="T187" s="7"/>
      <c r="U187" s="7"/>
      <c r="V187" s="7"/>
      <c r="W187" s="6"/>
      <c r="X187" s="7"/>
      <c r="Y187" s="7"/>
      <c r="Z187" s="7"/>
      <c r="AA187" s="7"/>
      <c r="AB187" s="7"/>
      <c r="AC187" s="7"/>
      <c r="AD187" s="7"/>
      <c r="AE187" s="7"/>
      <c r="AF187" s="7"/>
      <c r="AG187" s="7"/>
      <c r="AH187" s="7"/>
    </row>
    <row r="188" spans="1:34" ht="12" customHeight="1" x14ac:dyDescent="0.3">
      <c r="A188" s="7"/>
      <c r="B188" s="7"/>
      <c r="C188" s="7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6"/>
      <c r="P188" s="6"/>
      <c r="Q188" s="7"/>
      <c r="R188" s="7"/>
      <c r="S188" s="7"/>
      <c r="T188" s="7"/>
      <c r="U188" s="7"/>
      <c r="V188" s="7"/>
      <c r="W188" s="6"/>
      <c r="X188" s="7"/>
      <c r="Y188" s="7"/>
      <c r="Z188" s="7"/>
      <c r="AA188" s="7"/>
      <c r="AB188" s="7"/>
      <c r="AC188" s="7"/>
      <c r="AD188" s="7"/>
      <c r="AE188" s="7"/>
      <c r="AF188" s="7"/>
      <c r="AG188" s="7"/>
      <c r="AH188" s="7"/>
    </row>
    <row r="189" spans="1:34" ht="12" customHeight="1" x14ac:dyDescent="0.3">
      <c r="A189" s="7"/>
      <c r="B189" s="7"/>
      <c r="C189" s="7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6"/>
      <c r="P189" s="6"/>
      <c r="Q189" s="7"/>
      <c r="R189" s="7"/>
      <c r="S189" s="7"/>
      <c r="T189" s="7"/>
      <c r="U189" s="7"/>
      <c r="V189" s="7"/>
      <c r="W189" s="6"/>
      <c r="X189" s="7"/>
      <c r="Y189" s="7"/>
      <c r="Z189" s="7"/>
      <c r="AA189" s="7"/>
      <c r="AB189" s="7"/>
      <c r="AC189" s="7"/>
      <c r="AD189" s="7"/>
      <c r="AE189" s="7"/>
      <c r="AF189" s="7"/>
      <c r="AG189" s="7"/>
      <c r="AH189" s="7"/>
    </row>
    <row r="190" spans="1:34" ht="12" customHeight="1" x14ac:dyDescent="0.3">
      <c r="A190" s="7"/>
      <c r="B190" s="7"/>
      <c r="C190" s="7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6"/>
      <c r="P190" s="6"/>
      <c r="Q190" s="7"/>
      <c r="R190" s="7"/>
      <c r="S190" s="7"/>
      <c r="T190" s="7"/>
      <c r="U190" s="7"/>
      <c r="V190" s="7"/>
      <c r="W190" s="6"/>
      <c r="X190" s="7"/>
      <c r="Y190" s="7"/>
      <c r="Z190" s="7"/>
      <c r="AA190" s="7"/>
      <c r="AB190" s="7"/>
      <c r="AC190" s="7"/>
      <c r="AD190" s="7"/>
      <c r="AE190" s="7"/>
      <c r="AF190" s="7"/>
      <c r="AG190" s="7"/>
      <c r="AH190" s="7"/>
    </row>
    <row r="191" spans="1:34" ht="12" customHeight="1" x14ac:dyDescent="0.3">
      <c r="A191" s="7"/>
      <c r="B191" s="7"/>
      <c r="C191" s="7"/>
      <c r="D191" s="7"/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6"/>
      <c r="P191" s="6"/>
      <c r="Q191" s="7"/>
      <c r="R191" s="7"/>
      <c r="S191" s="7"/>
      <c r="T191" s="7"/>
      <c r="U191" s="7"/>
      <c r="V191" s="7"/>
      <c r="W191" s="6"/>
      <c r="X191" s="7"/>
      <c r="Y191" s="7"/>
      <c r="Z191" s="7"/>
      <c r="AA191" s="7"/>
      <c r="AB191" s="7"/>
      <c r="AC191" s="7"/>
      <c r="AD191" s="7"/>
      <c r="AE191" s="7"/>
      <c r="AF191" s="7"/>
      <c r="AG191" s="7"/>
      <c r="AH191" s="7"/>
    </row>
    <row r="192" spans="1:34" ht="12" customHeight="1" x14ac:dyDescent="0.3">
      <c r="A192" s="7"/>
      <c r="B192" s="7"/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6"/>
      <c r="P192" s="6"/>
      <c r="Q192" s="7"/>
      <c r="R192" s="7"/>
      <c r="S192" s="7"/>
      <c r="T192" s="7"/>
      <c r="U192" s="7"/>
      <c r="V192" s="7"/>
      <c r="W192" s="6"/>
      <c r="X192" s="7"/>
      <c r="Y192" s="7"/>
      <c r="Z192" s="7"/>
      <c r="AA192" s="7"/>
      <c r="AB192" s="7"/>
      <c r="AC192" s="7"/>
      <c r="AD192" s="7"/>
      <c r="AE192" s="7"/>
      <c r="AF192" s="7"/>
      <c r="AG192" s="7"/>
      <c r="AH192" s="7"/>
    </row>
    <row r="193" spans="1:34" ht="12" customHeight="1" x14ac:dyDescent="0.3">
      <c r="A193" s="7"/>
      <c r="B193" s="7"/>
      <c r="C193" s="7"/>
      <c r="D193" s="7"/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6"/>
      <c r="P193" s="6"/>
      <c r="Q193" s="7"/>
      <c r="R193" s="7"/>
      <c r="S193" s="7"/>
      <c r="T193" s="7"/>
      <c r="U193" s="7"/>
      <c r="V193" s="7"/>
      <c r="W193" s="6"/>
      <c r="X193" s="7"/>
      <c r="Y193" s="7"/>
      <c r="Z193" s="7"/>
      <c r="AA193" s="7"/>
      <c r="AB193" s="7"/>
      <c r="AC193" s="7"/>
      <c r="AD193" s="7"/>
      <c r="AE193" s="7"/>
      <c r="AF193" s="7"/>
      <c r="AG193" s="7"/>
      <c r="AH193" s="7"/>
    </row>
    <row r="194" spans="1:34" ht="12" customHeight="1" x14ac:dyDescent="0.3">
      <c r="A194" s="7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6"/>
      <c r="P194" s="6"/>
      <c r="Q194" s="7"/>
      <c r="R194" s="7"/>
      <c r="S194" s="7"/>
      <c r="T194" s="7"/>
      <c r="U194" s="7"/>
      <c r="V194" s="7"/>
      <c r="W194" s="6"/>
      <c r="X194" s="7"/>
      <c r="Y194" s="7"/>
      <c r="Z194" s="7"/>
      <c r="AA194" s="7"/>
      <c r="AB194" s="7"/>
      <c r="AC194" s="7"/>
      <c r="AD194" s="7"/>
      <c r="AE194" s="7"/>
      <c r="AF194" s="7"/>
      <c r="AG194" s="7"/>
      <c r="AH194" s="7"/>
    </row>
    <row r="195" spans="1:34" ht="12" customHeight="1" x14ac:dyDescent="0.3">
      <c r="A195" s="7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6"/>
      <c r="P195" s="6"/>
      <c r="Q195" s="7"/>
      <c r="R195" s="7"/>
      <c r="S195" s="7"/>
      <c r="T195" s="7"/>
      <c r="U195" s="7"/>
      <c r="V195" s="7"/>
      <c r="W195" s="6"/>
      <c r="X195" s="7"/>
      <c r="Y195" s="7"/>
      <c r="Z195" s="7"/>
      <c r="AA195" s="7"/>
      <c r="AB195" s="7"/>
      <c r="AC195" s="7"/>
      <c r="AD195" s="7"/>
      <c r="AE195" s="7"/>
      <c r="AF195" s="7"/>
      <c r="AG195" s="7"/>
      <c r="AH195" s="7"/>
    </row>
    <row r="196" spans="1:34" ht="12" customHeight="1" x14ac:dyDescent="0.3">
      <c r="A196" s="7"/>
      <c r="B196" s="7"/>
      <c r="C196" s="7"/>
      <c r="D196" s="7"/>
      <c r="E196" s="7"/>
      <c r="F196" s="7"/>
      <c r="G196" s="7"/>
      <c r="H196" s="7"/>
      <c r="I196" s="7"/>
      <c r="J196" s="7"/>
      <c r="K196" s="7"/>
      <c r="L196" s="7"/>
      <c r="M196" s="7"/>
      <c r="N196" s="7"/>
      <c r="O196" s="6"/>
      <c r="P196" s="6"/>
      <c r="Q196" s="7"/>
      <c r="R196" s="7"/>
      <c r="S196" s="7"/>
      <c r="T196" s="7"/>
      <c r="U196" s="7"/>
      <c r="V196" s="7"/>
      <c r="W196" s="6"/>
      <c r="X196" s="7"/>
      <c r="Y196" s="7"/>
      <c r="Z196" s="7"/>
      <c r="AA196" s="7"/>
      <c r="AB196" s="7"/>
      <c r="AC196" s="7"/>
      <c r="AD196" s="7"/>
      <c r="AE196" s="7"/>
      <c r="AF196" s="7"/>
      <c r="AG196" s="7"/>
      <c r="AH196" s="7"/>
    </row>
    <row r="197" spans="1:34" ht="12" customHeight="1" x14ac:dyDescent="0.3">
      <c r="A197" s="7"/>
      <c r="B197" s="7"/>
      <c r="C197" s="7"/>
      <c r="D197" s="7"/>
      <c r="E197" s="7"/>
      <c r="F197" s="7"/>
      <c r="G197" s="7"/>
      <c r="H197" s="7"/>
      <c r="I197" s="7"/>
      <c r="J197" s="7"/>
      <c r="K197" s="7"/>
      <c r="L197" s="7"/>
      <c r="M197" s="7"/>
      <c r="N197" s="7"/>
      <c r="O197" s="6"/>
      <c r="P197" s="6"/>
      <c r="Q197" s="7"/>
      <c r="R197" s="7"/>
      <c r="S197" s="7"/>
      <c r="T197" s="7"/>
      <c r="U197" s="7"/>
      <c r="V197" s="7"/>
      <c r="W197" s="6"/>
      <c r="X197" s="7"/>
      <c r="Y197" s="7"/>
      <c r="Z197" s="7"/>
      <c r="AA197" s="7"/>
      <c r="AB197" s="7"/>
      <c r="AC197" s="7"/>
      <c r="AD197" s="7"/>
      <c r="AE197" s="7"/>
      <c r="AF197" s="7"/>
      <c r="AG197" s="7"/>
      <c r="AH197" s="7"/>
    </row>
    <row r="198" spans="1:34" ht="12" customHeight="1" x14ac:dyDescent="0.3">
      <c r="A198" s="7"/>
      <c r="B198" s="7"/>
      <c r="C198" s="7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7"/>
      <c r="O198" s="6"/>
      <c r="P198" s="6"/>
      <c r="Q198" s="7"/>
      <c r="R198" s="7"/>
      <c r="S198" s="7"/>
      <c r="T198" s="7"/>
      <c r="U198" s="7"/>
      <c r="V198" s="7"/>
      <c r="W198" s="6"/>
      <c r="X198" s="7"/>
      <c r="Y198" s="7"/>
      <c r="Z198" s="7"/>
      <c r="AA198" s="7"/>
      <c r="AB198" s="7"/>
      <c r="AC198" s="7"/>
      <c r="AD198" s="7"/>
      <c r="AE198" s="7"/>
      <c r="AF198" s="7"/>
      <c r="AG198" s="7"/>
      <c r="AH198" s="7"/>
    </row>
    <row r="199" spans="1:34" ht="12" customHeight="1" x14ac:dyDescent="0.3">
      <c r="A199" s="7"/>
      <c r="B199" s="7"/>
      <c r="C199" s="7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6"/>
      <c r="P199" s="6"/>
      <c r="Q199" s="7"/>
      <c r="R199" s="7"/>
      <c r="S199" s="7"/>
      <c r="T199" s="7"/>
      <c r="U199" s="7"/>
      <c r="V199" s="7"/>
      <c r="W199" s="6"/>
      <c r="X199" s="7"/>
      <c r="Y199" s="7"/>
      <c r="Z199" s="7"/>
      <c r="AA199" s="7"/>
      <c r="AB199" s="7"/>
      <c r="AC199" s="7"/>
      <c r="AD199" s="7"/>
      <c r="AE199" s="7"/>
      <c r="AF199" s="7"/>
      <c r="AG199" s="7"/>
      <c r="AH199" s="7"/>
    </row>
    <row r="200" spans="1:34" ht="12" customHeight="1" x14ac:dyDescent="0.3">
      <c r="A200" s="7"/>
      <c r="B200" s="7"/>
      <c r="C200" s="7"/>
      <c r="D200" s="7"/>
      <c r="E200" s="7"/>
      <c r="F200" s="7"/>
      <c r="G200" s="7"/>
      <c r="H200" s="7"/>
      <c r="I200" s="7"/>
      <c r="J200" s="7"/>
      <c r="K200" s="7"/>
      <c r="L200" s="7"/>
      <c r="M200" s="7"/>
      <c r="N200" s="7"/>
      <c r="O200" s="6"/>
      <c r="P200" s="6"/>
      <c r="Q200" s="7"/>
      <c r="R200" s="7"/>
      <c r="S200" s="7"/>
      <c r="T200" s="7"/>
      <c r="U200" s="7"/>
      <c r="V200" s="7"/>
      <c r="W200" s="6"/>
      <c r="X200" s="7"/>
      <c r="Y200" s="7"/>
      <c r="Z200" s="7"/>
      <c r="AA200" s="7"/>
      <c r="AB200" s="7"/>
      <c r="AC200" s="7"/>
      <c r="AD200" s="7"/>
      <c r="AE200" s="7"/>
      <c r="AF200" s="7"/>
      <c r="AG200" s="7"/>
      <c r="AH200" s="7"/>
    </row>
    <row r="201" spans="1:34" ht="12" customHeight="1" x14ac:dyDescent="0.3">
      <c r="A201" s="7"/>
      <c r="B201" s="7"/>
      <c r="C201" s="7"/>
      <c r="D201" s="7"/>
      <c r="E201" s="7"/>
      <c r="F201" s="7"/>
      <c r="G201" s="7"/>
      <c r="H201" s="7"/>
      <c r="I201" s="7"/>
      <c r="J201" s="7"/>
      <c r="K201" s="7"/>
      <c r="L201" s="7"/>
      <c r="M201" s="7"/>
      <c r="N201" s="7"/>
      <c r="O201" s="6"/>
      <c r="P201" s="6"/>
      <c r="Q201" s="7"/>
      <c r="R201" s="7"/>
      <c r="S201" s="7"/>
      <c r="T201" s="7"/>
      <c r="U201" s="7"/>
      <c r="V201" s="7"/>
      <c r="W201" s="6"/>
      <c r="X201" s="7"/>
      <c r="Y201" s="7"/>
      <c r="Z201" s="7"/>
      <c r="AA201" s="7"/>
      <c r="AB201" s="7"/>
      <c r="AC201" s="7"/>
      <c r="AD201" s="7"/>
      <c r="AE201" s="7"/>
      <c r="AF201" s="7"/>
      <c r="AG201" s="7"/>
      <c r="AH201" s="7"/>
    </row>
    <row r="202" spans="1:34" ht="12" customHeight="1" x14ac:dyDescent="0.3">
      <c r="A202" s="7"/>
      <c r="B202" s="7"/>
      <c r="C202" s="7"/>
      <c r="D202" s="7"/>
      <c r="E202" s="7"/>
      <c r="F202" s="7"/>
      <c r="G202" s="7"/>
      <c r="H202" s="7"/>
      <c r="I202" s="7"/>
      <c r="J202" s="7"/>
      <c r="K202" s="7"/>
      <c r="L202" s="7"/>
      <c r="M202" s="7"/>
      <c r="N202" s="7"/>
      <c r="O202" s="6"/>
      <c r="P202" s="6"/>
      <c r="Q202" s="7"/>
      <c r="R202" s="7"/>
      <c r="S202" s="7"/>
      <c r="T202" s="7"/>
      <c r="U202" s="7"/>
      <c r="V202" s="7"/>
      <c r="W202" s="6"/>
      <c r="X202" s="7"/>
      <c r="Y202" s="7"/>
      <c r="Z202" s="7"/>
      <c r="AA202" s="7"/>
      <c r="AB202" s="7"/>
      <c r="AC202" s="7"/>
      <c r="AD202" s="7"/>
      <c r="AE202" s="7"/>
      <c r="AF202" s="7"/>
      <c r="AG202" s="7"/>
      <c r="AH202" s="7"/>
    </row>
    <row r="203" spans="1:34" ht="12" customHeight="1" x14ac:dyDescent="0.3">
      <c r="A203" s="7"/>
      <c r="B203" s="7"/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6"/>
      <c r="P203" s="6"/>
      <c r="Q203" s="7"/>
      <c r="R203" s="7"/>
      <c r="S203" s="7"/>
      <c r="T203" s="7"/>
      <c r="U203" s="7"/>
      <c r="V203" s="7"/>
      <c r="W203" s="6"/>
      <c r="X203" s="7"/>
      <c r="Y203" s="7"/>
      <c r="Z203" s="7"/>
      <c r="AA203" s="7"/>
      <c r="AB203" s="7"/>
      <c r="AC203" s="7"/>
      <c r="AD203" s="7"/>
      <c r="AE203" s="7"/>
      <c r="AF203" s="7"/>
      <c r="AG203" s="7"/>
      <c r="AH203" s="7"/>
    </row>
    <row r="204" spans="1:34" ht="12" customHeight="1" x14ac:dyDescent="0.3">
      <c r="A204" s="7"/>
      <c r="B204" s="7"/>
      <c r="C204" s="7"/>
      <c r="D204" s="7"/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6"/>
      <c r="P204" s="6"/>
      <c r="Q204" s="7"/>
      <c r="R204" s="7"/>
      <c r="S204" s="7"/>
      <c r="T204" s="7"/>
      <c r="U204" s="7"/>
      <c r="V204" s="7"/>
      <c r="W204" s="6"/>
      <c r="X204" s="7"/>
      <c r="Y204" s="7"/>
      <c r="Z204" s="7"/>
      <c r="AA204" s="7"/>
      <c r="AB204" s="7"/>
      <c r="AC204" s="7"/>
      <c r="AD204" s="7"/>
      <c r="AE204" s="7"/>
      <c r="AF204" s="7"/>
      <c r="AG204" s="7"/>
      <c r="AH204" s="7"/>
    </row>
    <row r="205" spans="1:34" ht="12" customHeight="1" x14ac:dyDescent="0.3">
      <c r="A205" s="7"/>
      <c r="B205" s="7"/>
      <c r="C205" s="7"/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6"/>
      <c r="P205" s="6"/>
      <c r="Q205" s="7"/>
      <c r="R205" s="7"/>
      <c r="S205" s="7"/>
      <c r="T205" s="7"/>
      <c r="U205" s="7"/>
      <c r="V205" s="7"/>
      <c r="W205" s="6"/>
      <c r="X205" s="7"/>
      <c r="Y205" s="7"/>
      <c r="Z205" s="7"/>
      <c r="AA205" s="7"/>
      <c r="AB205" s="7"/>
      <c r="AC205" s="7"/>
      <c r="AD205" s="7"/>
      <c r="AE205" s="7"/>
      <c r="AF205" s="7"/>
      <c r="AG205" s="7"/>
      <c r="AH205" s="7"/>
    </row>
    <row r="206" spans="1:34" ht="12" customHeight="1" x14ac:dyDescent="0.3">
      <c r="A206" s="7"/>
      <c r="B206" s="7"/>
      <c r="C206" s="7"/>
      <c r="D206" s="7"/>
      <c r="E206" s="7"/>
      <c r="F206" s="7"/>
      <c r="G206" s="7"/>
      <c r="H206" s="7"/>
      <c r="I206" s="7"/>
      <c r="J206" s="7"/>
      <c r="K206" s="7"/>
      <c r="L206" s="7"/>
      <c r="M206" s="7"/>
      <c r="N206" s="7"/>
      <c r="O206" s="6"/>
      <c r="P206" s="6"/>
      <c r="Q206" s="7"/>
      <c r="R206" s="7"/>
      <c r="S206" s="7"/>
      <c r="T206" s="7"/>
      <c r="U206" s="7"/>
      <c r="V206" s="7"/>
      <c r="W206" s="6"/>
      <c r="X206" s="7"/>
      <c r="Y206" s="7"/>
      <c r="Z206" s="7"/>
      <c r="AA206" s="7"/>
      <c r="AB206" s="7"/>
      <c r="AC206" s="7"/>
      <c r="AD206" s="7"/>
      <c r="AE206" s="7"/>
      <c r="AF206" s="7"/>
      <c r="AG206" s="7"/>
      <c r="AH206" s="7"/>
    </row>
    <row r="207" spans="1:34" ht="12" customHeight="1" x14ac:dyDescent="0.3">
      <c r="A207" s="7"/>
      <c r="B207" s="7"/>
      <c r="C207" s="7"/>
      <c r="D207" s="7"/>
      <c r="E207" s="7"/>
      <c r="F207" s="7"/>
      <c r="G207" s="7"/>
      <c r="H207" s="7"/>
      <c r="I207" s="7"/>
      <c r="J207" s="7"/>
      <c r="K207" s="7"/>
      <c r="L207" s="7"/>
      <c r="M207" s="7"/>
      <c r="N207" s="7"/>
      <c r="O207" s="6"/>
      <c r="P207" s="6"/>
      <c r="Q207" s="7"/>
      <c r="R207" s="7"/>
      <c r="S207" s="7"/>
      <c r="T207" s="7"/>
      <c r="U207" s="7"/>
      <c r="V207" s="7"/>
      <c r="W207" s="6"/>
      <c r="X207" s="7"/>
      <c r="Y207" s="7"/>
      <c r="Z207" s="7"/>
      <c r="AA207" s="7"/>
      <c r="AB207" s="7"/>
      <c r="AC207" s="7"/>
      <c r="AD207" s="7"/>
      <c r="AE207" s="7"/>
      <c r="AF207" s="7"/>
      <c r="AG207" s="7"/>
      <c r="AH207" s="7"/>
    </row>
    <row r="208" spans="1:34" ht="12" customHeight="1" x14ac:dyDescent="0.3">
      <c r="A208" s="7"/>
      <c r="B208" s="7"/>
      <c r="C208" s="7"/>
      <c r="D208" s="7"/>
      <c r="E208" s="7"/>
      <c r="F208" s="7"/>
      <c r="G208" s="7"/>
      <c r="H208" s="7"/>
      <c r="I208" s="7"/>
      <c r="J208" s="7"/>
      <c r="K208" s="7"/>
      <c r="L208" s="7"/>
      <c r="M208" s="7"/>
      <c r="N208" s="7"/>
      <c r="O208" s="6"/>
      <c r="P208" s="6"/>
      <c r="Q208" s="7"/>
      <c r="R208" s="7"/>
      <c r="S208" s="7"/>
      <c r="T208" s="7"/>
      <c r="U208" s="7"/>
      <c r="V208" s="7"/>
      <c r="W208" s="6"/>
      <c r="X208" s="7"/>
      <c r="Y208" s="7"/>
      <c r="Z208" s="7"/>
      <c r="AA208" s="7"/>
      <c r="AB208" s="7"/>
      <c r="AC208" s="7"/>
      <c r="AD208" s="7"/>
      <c r="AE208" s="7"/>
      <c r="AF208" s="7"/>
      <c r="AG208" s="7"/>
      <c r="AH208" s="7"/>
    </row>
    <row r="209" spans="1:34" ht="12" customHeight="1" x14ac:dyDescent="0.3">
      <c r="A209" s="7"/>
      <c r="B209" s="7"/>
      <c r="C209" s="7"/>
      <c r="D209" s="7"/>
      <c r="E209" s="7"/>
      <c r="F209" s="7"/>
      <c r="G209" s="7"/>
      <c r="H209" s="7"/>
      <c r="I209" s="7"/>
      <c r="J209" s="7"/>
      <c r="K209" s="7"/>
      <c r="L209" s="7"/>
      <c r="M209" s="7"/>
      <c r="N209" s="7"/>
      <c r="O209" s="6"/>
      <c r="P209" s="6"/>
      <c r="Q209" s="7"/>
      <c r="R209" s="7"/>
      <c r="S209" s="7"/>
      <c r="T209" s="7"/>
      <c r="U209" s="7"/>
      <c r="V209" s="7"/>
      <c r="W209" s="6"/>
      <c r="X209" s="7"/>
      <c r="Y209" s="7"/>
      <c r="Z209" s="7"/>
      <c r="AA209" s="7"/>
      <c r="AB209" s="7"/>
      <c r="AC209" s="7"/>
      <c r="AD209" s="7"/>
      <c r="AE209" s="7"/>
      <c r="AF209" s="7"/>
      <c r="AG209" s="7"/>
      <c r="AH209" s="7"/>
    </row>
    <row r="210" spans="1:34" ht="12" customHeight="1" x14ac:dyDescent="0.3">
      <c r="A210" s="7"/>
      <c r="B210" s="7"/>
      <c r="C210" s="7"/>
      <c r="D210" s="7"/>
      <c r="E210" s="7"/>
      <c r="F210" s="7"/>
      <c r="G210" s="7"/>
      <c r="H210" s="7"/>
      <c r="I210" s="7"/>
      <c r="J210" s="7"/>
      <c r="K210" s="7"/>
      <c r="L210" s="7"/>
      <c r="M210" s="7"/>
      <c r="N210" s="7"/>
      <c r="O210" s="6"/>
      <c r="P210" s="6"/>
      <c r="Q210" s="7"/>
      <c r="R210" s="7"/>
      <c r="S210" s="7"/>
      <c r="T210" s="7"/>
      <c r="U210" s="7"/>
      <c r="V210" s="7"/>
      <c r="W210" s="6"/>
      <c r="X210" s="7"/>
      <c r="Y210" s="7"/>
      <c r="Z210" s="7"/>
      <c r="AA210" s="7"/>
      <c r="AB210" s="7"/>
      <c r="AC210" s="7"/>
      <c r="AD210" s="7"/>
      <c r="AE210" s="7"/>
      <c r="AF210" s="7"/>
      <c r="AG210" s="7"/>
      <c r="AH210" s="7"/>
    </row>
    <row r="211" spans="1:34" ht="12" customHeight="1" x14ac:dyDescent="0.3">
      <c r="A211" s="7"/>
      <c r="B211" s="7"/>
      <c r="C211" s="7"/>
      <c r="D211" s="7"/>
      <c r="E211" s="7"/>
      <c r="F211" s="7"/>
      <c r="G211" s="7"/>
      <c r="H211" s="7"/>
      <c r="I211" s="7"/>
      <c r="J211" s="7"/>
      <c r="K211" s="7"/>
      <c r="L211" s="7"/>
      <c r="M211" s="7"/>
      <c r="N211" s="7"/>
      <c r="O211" s="6"/>
      <c r="P211" s="6"/>
      <c r="Q211" s="7"/>
      <c r="R211" s="7"/>
      <c r="S211" s="7"/>
      <c r="T211" s="7"/>
      <c r="U211" s="7"/>
      <c r="V211" s="7"/>
      <c r="W211" s="6"/>
      <c r="X211" s="7"/>
      <c r="Y211" s="7"/>
      <c r="Z211" s="7"/>
      <c r="AA211" s="7"/>
      <c r="AB211" s="7"/>
      <c r="AC211" s="7"/>
      <c r="AD211" s="7"/>
      <c r="AE211" s="7"/>
      <c r="AF211" s="7"/>
      <c r="AG211" s="7"/>
      <c r="AH211" s="7"/>
    </row>
    <row r="212" spans="1:34" ht="12" customHeight="1" x14ac:dyDescent="0.3">
      <c r="A212" s="7"/>
      <c r="B212" s="7"/>
      <c r="C212" s="7"/>
      <c r="D212" s="7"/>
      <c r="E212" s="7"/>
      <c r="F212" s="7"/>
      <c r="G212" s="7"/>
      <c r="H212" s="7"/>
      <c r="I212" s="7"/>
      <c r="J212" s="7"/>
      <c r="K212" s="7"/>
      <c r="L212" s="7"/>
      <c r="M212" s="7"/>
      <c r="N212" s="7"/>
      <c r="O212" s="6"/>
      <c r="P212" s="6"/>
      <c r="Q212" s="7"/>
      <c r="R212" s="7"/>
      <c r="S212" s="7"/>
      <c r="T212" s="7"/>
      <c r="U212" s="7"/>
      <c r="V212" s="7"/>
      <c r="W212" s="6"/>
      <c r="X212" s="7"/>
      <c r="Y212" s="7"/>
      <c r="Z212" s="7"/>
      <c r="AA212" s="7"/>
      <c r="AB212" s="7"/>
      <c r="AC212" s="7"/>
      <c r="AD212" s="7"/>
      <c r="AE212" s="7"/>
      <c r="AF212" s="7"/>
      <c r="AG212" s="7"/>
      <c r="AH212" s="7"/>
    </row>
    <row r="213" spans="1:34" ht="12" customHeight="1" x14ac:dyDescent="0.3">
      <c r="A213" s="7"/>
      <c r="B213" s="7"/>
      <c r="C213" s="7"/>
      <c r="D213" s="7"/>
      <c r="E213" s="7"/>
      <c r="F213" s="7"/>
      <c r="G213" s="7"/>
      <c r="H213" s="7"/>
      <c r="I213" s="7"/>
      <c r="J213" s="7"/>
      <c r="K213" s="7"/>
      <c r="L213" s="7"/>
      <c r="M213" s="7"/>
      <c r="N213" s="7"/>
      <c r="O213" s="6"/>
      <c r="P213" s="6"/>
      <c r="Q213" s="7"/>
      <c r="R213" s="7"/>
      <c r="S213" s="7"/>
      <c r="T213" s="7"/>
      <c r="U213" s="7"/>
      <c r="V213" s="7"/>
      <c r="W213" s="6"/>
      <c r="X213" s="7"/>
      <c r="Y213" s="7"/>
      <c r="Z213" s="7"/>
      <c r="AA213" s="7"/>
      <c r="AB213" s="7"/>
      <c r="AC213" s="7"/>
      <c r="AD213" s="7"/>
      <c r="AE213" s="7"/>
      <c r="AF213" s="7"/>
      <c r="AG213" s="7"/>
      <c r="AH213" s="7"/>
    </row>
    <row r="214" spans="1:34" ht="12" customHeight="1" x14ac:dyDescent="0.3">
      <c r="A214" s="7"/>
      <c r="B214" s="7"/>
      <c r="C214" s="7"/>
      <c r="D214" s="7"/>
      <c r="E214" s="7"/>
      <c r="F214" s="7"/>
      <c r="G214" s="7"/>
      <c r="H214" s="7"/>
      <c r="I214" s="7"/>
      <c r="J214" s="7"/>
      <c r="K214" s="7"/>
      <c r="L214" s="7"/>
      <c r="M214" s="7"/>
      <c r="N214" s="7"/>
      <c r="O214" s="6"/>
      <c r="P214" s="6"/>
      <c r="Q214" s="7"/>
      <c r="R214" s="7"/>
      <c r="S214" s="7"/>
      <c r="T214" s="7"/>
      <c r="U214" s="7"/>
      <c r="V214" s="7"/>
      <c r="W214" s="6"/>
      <c r="X214" s="7"/>
      <c r="Y214" s="7"/>
      <c r="Z214" s="7"/>
      <c r="AA214" s="7"/>
      <c r="AB214" s="7"/>
      <c r="AC214" s="7"/>
      <c r="AD214" s="7"/>
      <c r="AE214" s="7"/>
      <c r="AF214" s="7"/>
      <c r="AG214" s="7"/>
      <c r="AH214" s="7"/>
    </row>
    <row r="215" spans="1:34" ht="12" customHeight="1" x14ac:dyDescent="0.3">
      <c r="A215" s="7"/>
      <c r="B215" s="7"/>
      <c r="C215" s="7"/>
      <c r="D215" s="7"/>
      <c r="E215" s="7"/>
      <c r="F215" s="7"/>
      <c r="G215" s="7"/>
      <c r="H215" s="7"/>
      <c r="I215" s="7"/>
      <c r="J215" s="7"/>
      <c r="K215" s="7"/>
      <c r="L215" s="7"/>
      <c r="M215" s="7"/>
      <c r="N215" s="7"/>
      <c r="O215" s="6"/>
      <c r="P215" s="6"/>
      <c r="Q215" s="7"/>
      <c r="R215" s="7"/>
      <c r="S215" s="7"/>
      <c r="T215" s="7"/>
      <c r="U215" s="7"/>
      <c r="V215" s="7"/>
      <c r="W215" s="6"/>
      <c r="X215" s="7"/>
      <c r="Y215" s="7"/>
      <c r="Z215" s="7"/>
      <c r="AA215" s="7"/>
      <c r="AB215" s="7"/>
      <c r="AC215" s="7"/>
      <c r="AD215" s="7"/>
      <c r="AE215" s="7"/>
      <c r="AF215" s="7"/>
      <c r="AG215" s="7"/>
      <c r="AH215" s="7"/>
    </row>
    <row r="216" spans="1:34" ht="12" customHeight="1" x14ac:dyDescent="0.3">
      <c r="A216" s="7"/>
      <c r="B216" s="7"/>
      <c r="C216" s="7"/>
      <c r="D216" s="7"/>
      <c r="E216" s="7"/>
      <c r="F216" s="7"/>
      <c r="G216" s="7"/>
      <c r="H216" s="7"/>
      <c r="I216" s="7"/>
      <c r="J216" s="7"/>
      <c r="K216" s="7"/>
      <c r="L216" s="7"/>
      <c r="M216" s="7"/>
      <c r="N216" s="7"/>
      <c r="O216" s="6"/>
      <c r="P216" s="6"/>
      <c r="Q216" s="7"/>
      <c r="R216" s="7"/>
      <c r="S216" s="7"/>
      <c r="T216" s="7"/>
      <c r="U216" s="7"/>
      <c r="V216" s="7"/>
      <c r="W216" s="6"/>
      <c r="X216" s="7"/>
      <c r="Y216" s="7"/>
      <c r="Z216" s="7"/>
      <c r="AA216" s="7"/>
      <c r="AB216" s="7"/>
      <c r="AC216" s="7"/>
      <c r="AD216" s="7"/>
      <c r="AE216" s="7"/>
      <c r="AF216" s="7"/>
      <c r="AG216" s="7"/>
      <c r="AH216" s="7"/>
    </row>
    <row r="217" spans="1:34" ht="12" customHeight="1" x14ac:dyDescent="0.3">
      <c r="A217" s="7"/>
      <c r="B217" s="7"/>
      <c r="C217" s="7"/>
      <c r="D217" s="7"/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6"/>
      <c r="P217" s="6"/>
      <c r="Q217" s="7"/>
      <c r="R217" s="7"/>
      <c r="S217" s="7"/>
      <c r="T217" s="7"/>
      <c r="U217" s="7"/>
      <c r="V217" s="7"/>
      <c r="W217" s="6"/>
      <c r="X217" s="7"/>
      <c r="Y217" s="7"/>
      <c r="Z217" s="7"/>
      <c r="AA217" s="7"/>
      <c r="AB217" s="7"/>
      <c r="AC217" s="7"/>
      <c r="AD217" s="7"/>
      <c r="AE217" s="7"/>
      <c r="AF217" s="7"/>
      <c r="AG217" s="7"/>
      <c r="AH217" s="7"/>
    </row>
    <row r="218" spans="1:34" ht="12" customHeight="1" x14ac:dyDescent="0.3">
      <c r="A218" s="7"/>
      <c r="B218" s="7"/>
      <c r="C218" s="7"/>
      <c r="D218" s="7"/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6"/>
      <c r="P218" s="6"/>
      <c r="Q218" s="7"/>
      <c r="R218" s="7"/>
      <c r="S218" s="7"/>
      <c r="T218" s="7"/>
      <c r="U218" s="7"/>
      <c r="V218" s="7"/>
      <c r="W218" s="6"/>
      <c r="X218" s="7"/>
      <c r="Y218" s="7"/>
      <c r="Z218" s="7"/>
      <c r="AA218" s="7"/>
      <c r="AB218" s="7"/>
      <c r="AC218" s="7"/>
      <c r="AD218" s="7"/>
      <c r="AE218" s="7"/>
      <c r="AF218" s="7"/>
      <c r="AG218" s="7"/>
      <c r="AH218" s="7"/>
    </row>
    <row r="219" spans="1:34" ht="12" customHeight="1" x14ac:dyDescent="0.3">
      <c r="A219" s="7"/>
      <c r="B219" s="7"/>
      <c r="C219" s="7"/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6"/>
      <c r="P219" s="6"/>
      <c r="Q219" s="7"/>
      <c r="R219" s="7"/>
      <c r="S219" s="7"/>
      <c r="T219" s="7"/>
      <c r="U219" s="7"/>
      <c r="V219" s="7"/>
      <c r="W219" s="6"/>
      <c r="X219" s="7"/>
      <c r="Y219" s="7"/>
      <c r="Z219" s="7"/>
      <c r="AA219" s="7"/>
      <c r="AB219" s="7"/>
      <c r="AC219" s="7"/>
      <c r="AD219" s="7"/>
      <c r="AE219" s="7"/>
      <c r="AF219" s="7"/>
      <c r="AG219" s="7"/>
      <c r="AH219" s="7"/>
    </row>
    <row r="220" spans="1:34" ht="12" customHeight="1" x14ac:dyDescent="0.3">
      <c r="A220" s="7"/>
      <c r="B220" s="7"/>
      <c r="C220" s="7"/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6"/>
      <c r="P220" s="6"/>
      <c r="Q220" s="7"/>
      <c r="R220" s="7"/>
      <c r="S220" s="7"/>
      <c r="T220" s="7"/>
      <c r="U220" s="7"/>
      <c r="V220" s="7"/>
      <c r="W220" s="6"/>
      <c r="X220" s="7"/>
      <c r="Y220" s="7"/>
      <c r="Z220" s="7"/>
      <c r="AA220" s="7"/>
      <c r="AB220" s="7"/>
      <c r="AC220" s="7"/>
      <c r="AD220" s="7"/>
      <c r="AE220" s="7"/>
      <c r="AF220" s="7"/>
      <c r="AG220" s="7"/>
      <c r="AH220" s="7"/>
    </row>
    <row r="221" spans="1:34" ht="12" customHeight="1" x14ac:dyDescent="0.3">
      <c r="A221" s="7"/>
      <c r="B221" s="7"/>
      <c r="C221" s="7"/>
      <c r="D221" s="7"/>
      <c r="E221" s="7"/>
      <c r="F221" s="7"/>
      <c r="G221" s="7"/>
      <c r="H221" s="7"/>
      <c r="I221" s="7"/>
      <c r="J221" s="7"/>
      <c r="K221" s="7"/>
      <c r="L221" s="7"/>
      <c r="M221" s="7"/>
      <c r="N221" s="7"/>
      <c r="O221" s="6"/>
      <c r="P221" s="6"/>
      <c r="Q221" s="7"/>
      <c r="R221" s="7"/>
      <c r="S221" s="7"/>
      <c r="T221" s="7"/>
      <c r="U221" s="7"/>
      <c r="V221" s="7"/>
      <c r="W221" s="6"/>
      <c r="X221" s="7"/>
      <c r="Y221" s="7"/>
      <c r="Z221" s="7"/>
      <c r="AA221" s="7"/>
      <c r="AB221" s="7"/>
      <c r="AC221" s="7"/>
      <c r="AD221" s="7"/>
      <c r="AE221" s="7"/>
      <c r="AF221" s="7"/>
      <c r="AG221" s="7"/>
      <c r="AH221" s="7"/>
    </row>
    <row r="222" spans="1:34" ht="12" customHeight="1" x14ac:dyDescent="0.3">
      <c r="A222" s="7"/>
      <c r="B222" s="7"/>
      <c r="C222" s="7"/>
      <c r="D222" s="7"/>
      <c r="E222" s="7"/>
      <c r="F222" s="7"/>
      <c r="G222" s="7"/>
      <c r="H222" s="7"/>
      <c r="I222" s="7"/>
      <c r="J222" s="7"/>
      <c r="K222" s="7"/>
      <c r="L222" s="7"/>
      <c r="M222" s="7"/>
      <c r="N222" s="7"/>
      <c r="O222" s="6"/>
      <c r="P222" s="6"/>
      <c r="Q222" s="7"/>
      <c r="R222" s="7"/>
      <c r="S222" s="7"/>
      <c r="T222" s="7"/>
      <c r="U222" s="7"/>
      <c r="V222" s="7"/>
      <c r="W222" s="6"/>
      <c r="X222" s="7"/>
      <c r="Y222" s="7"/>
      <c r="Z222" s="7"/>
      <c r="AA222" s="7"/>
      <c r="AB222" s="7"/>
      <c r="AC222" s="7"/>
      <c r="AD222" s="7"/>
      <c r="AE222" s="7"/>
      <c r="AF222" s="7"/>
      <c r="AG222" s="7"/>
      <c r="AH222" s="7"/>
    </row>
    <row r="223" spans="1:34" ht="12" customHeight="1" x14ac:dyDescent="0.3">
      <c r="A223" s="7"/>
      <c r="B223" s="7"/>
      <c r="C223" s="7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6"/>
      <c r="P223" s="6"/>
      <c r="Q223" s="7"/>
      <c r="R223" s="7"/>
      <c r="S223" s="7"/>
      <c r="T223" s="7"/>
      <c r="U223" s="7"/>
      <c r="V223" s="7"/>
      <c r="W223" s="6"/>
      <c r="X223" s="7"/>
      <c r="Y223" s="7"/>
      <c r="Z223" s="7"/>
      <c r="AA223" s="7"/>
      <c r="AB223" s="7"/>
      <c r="AC223" s="7"/>
      <c r="AD223" s="7"/>
      <c r="AE223" s="7"/>
      <c r="AF223" s="7"/>
      <c r="AG223" s="7"/>
      <c r="AH223" s="7"/>
    </row>
    <row r="224" spans="1:34" ht="12" customHeight="1" x14ac:dyDescent="0.3">
      <c r="A224" s="7"/>
      <c r="B224" s="7"/>
      <c r="C224" s="7"/>
      <c r="D224" s="7"/>
      <c r="E224" s="7"/>
      <c r="F224" s="7"/>
      <c r="G224" s="7"/>
      <c r="H224" s="7"/>
      <c r="I224" s="7"/>
      <c r="J224" s="7"/>
      <c r="K224" s="7"/>
      <c r="L224" s="7"/>
      <c r="M224" s="7"/>
      <c r="N224" s="7"/>
      <c r="O224" s="6"/>
      <c r="P224" s="6"/>
      <c r="Q224" s="7"/>
      <c r="R224" s="7"/>
      <c r="S224" s="7"/>
      <c r="T224" s="7"/>
      <c r="U224" s="7"/>
      <c r="V224" s="7"/>
      <c r="W224" s="6"/>
      <c r="X224" s="7"/>
      <c r="Y224" s="7"/>
      <c r="Z224" s="7"/>
      <c r="AA224" s="7"/>
      <c r="AB224" s="7"/>
      <c r="AC224" s="7"/>
      <c r="AD224" s="7"/>
      <c r="AE224" s="7"/>
      <c r="AF224" s="7"/>
      <c r="AG224" s="7"/>
      <c r="AH224" s="7"/>
    </row>
    <row r="225" spans="1:34" ht="12" customHeight="1" x14ac:dyDescent="0.3">
      <c r="A225" s="7"/>
      <c r="B225" s="7"/>
      <c r="C225" s="7"/>
      <c r="D225" s="7"/>
      <c r="E225" s="7"/>
      <c r="F225" s="7"/>
      <c r="G225" s="7"/>
      <c r="H225" s="7"/>
      <c r="I225" s="7"/>
      <c r="J225" s="7"/>
      <c r="K225" s="7"/>
      <c r="L225" s="7"/>
      <c r="M225" s="7"/>
      <c r="N225" s="7"/>
      <c r="O225" s="6"/>
      <c r="P225" s="6"/>
      <c r="Q225" s="7"/>
      <c r="R225" s="7"/>
      <c r="S225" s="7"/>
      <c r="T225" s="7"/>
      <c r="U225" s="7"/>
      <c r="V225" s="7"/>
      <c r="W225" s="6"/>
      <c r="X225" s="7"/>
      <c r="Y225" s="7"/>
      <c r="Z225" s="7"/>
      <c r="AA225" s="7"/>
      <c r="AB225" s="7"/>
      <c r="AC225" s="7"/>
      <c r="AD225" s="7"/>
      <c r="AE225" s="7"/>
      <c r="AF225" s="7"/>
      <c r="AG225" s="7"/>
      <c r="AH225" s="7"/>
    </row>
    <row r="226" spans="1:34" ht="12" customHeight="1" x14ac:dyDescent="0.3">
      <c r="A226" s="7"/>
      <c r="B226" s="7"/>
      <c r="C226" s="7"/>
      <c r="D226" s="7"/>
      <c r="E226" s="7"/>
      <c r="F226" s="7"/>
      <c r="G226" s="7"/>
      <c r="H226" s="7"/>
      <c r="I226" s="7"/>
      <c r="J226" s="7"/>
      <c r="K226" s="7"/>
      <c r="L226" s="7"/>
      <c r="M226" s="7"/>
      <c r="N226" s="7"/>
      <c r="O226" s="6"/>
      <c r="P226" s="6"/>
      <c r="Q226" s="7"/>
      <c r="R226" s="7"/>
      <c r="S226" s="7"/>
      <c r="T226" s="7"/>
      <c r="U226" s="7"/>
      <c r="V226" s="7"/>
      <c r="W226" s="6"/>
      <c r="X226" s="7"/>
      <c r="Y226" s="7"/>
      <c r="Z226" s="7"/>
      <c r="AA226" s="7"/>
      <c r="AB226" s="7"/>
      <c r="AC226" s="7"/>
      <c r="AD226" s="7"/>
      <c r="AE226" s="7"/>
      <c r="AF226" s="7"/>
      <c r="AG226" s="7"/>
      <c r="AH226" s="7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36278-3D02-417B-BBFE-A3C980CEEB9A}">
  <dimension ref="A1:AE201"/>
  <sheetViews>
    <sheetView topLeftCell="C1" workbookViewId="0">
      <selection activeCell="L32" sqref="L32"/>
    </sheetView>
  </sheetViews>
  <sheetFormatPr defaultRowHeight="13.95" customHeight="1" x14ac:dyDescent="0.3"/>
  <cols>
    <col min="25" max="25" width="8.6640625" customWidth="1"/>
  </cols>
  <sheetData>
    <row r="1" spans="1:31" ht="13.95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</row>
    <row r="2" spans="1:31" ht="13.95" customHeight="1" x14ac:dyDescent="0.3">
      <c r="A2" s="1" t="s">
        <v>13</v>
      </c>
      <c r="B2" s="1">
        <v>48.82</v>
      </c>
      <c r="C2" s="1">
        <v>0</v>
      </c>
      <c r="D2" s="1">
        <v>1.04</v>
      </c>
      <c r="E2" s="1">
        <v>10.41</v>
      </c>
      <c r="F2" s="1">
        <v>1.2</v>
      </c>
      <c r="G2" s="1">
        <v>0.26</v>
      </c>
      <c r="H2" s="1">
        <v>10.35</v>
      </c>
      <c r="I2" s="1">
        <v>0</v>
      </c>
      <c r="J2" s="1">
        <v>27.18</v>
      </c>
      <c r="K2" s="1">
        <v>0.74</v>
      </c>
      <c r="L2" s="1">
        <v>100</v>
      </c>
      <c r="M2" s="1" t="s">
        <v>291</v>
      </c>
    </row>
    <row r="3" spans="1:31" ht="13.95" customHeight="1" x14ac:dyDescent="0.3">
      <c r="A3" s="1" t="s">
        <v>15</v>
      </c>
      <c r="B3" s="1">
        <v>52.44</v>
      </c>
      <c r="C3" s="1">
        <v>0</v>
      </c>
      <c r="D3" s="1">
        <v>0.82</v>
      </c>
      <c r="E3" s="1">
        <v>9.8800000000000008</v>
      </c>
      <c r="F3" s="1">
        <v>2.37</v>
      </c>
      <c r="G3" s="1">
        <v>0.48</v>
      </c>
      <c r="H3" s="1">
        <v>9.06</v>
      </c>
      <c r="I3" s="1">
        <v>0</v>
      </c>
      <c r="J3" s="1">
        <v>24.05</v>
      </c>
      <c r="K3" s="1">
        <v>0.91</v>
      </c>
      <c r="L3" s="1">
        <v>100</v>
      </c>
      <c r="M3" s="1" t="s">
        <v>291</v>
      </c>
    </row>
    <row r="4" spans="1:31" ht="13.95" customHeight="1" x14ac:dyDescent="0.3">
      <c r="A4" s="1" t="s">
        <v>16</v>
      </c>
      <c r="B4" s="1">
        <v>53.53</v>
      </c>
      <c r="C4" s="1">
        <v>0.28000000000000003</v>
      </c>
      <c r="D4" s="1">
        <v>0</v>
      </c>
      <c r="E4" s="1">
        <v>8.0399999999999991</v>
      </c>
      <c r="F4" s="1">
        <v>5.76</v>
      </c>
      <c r="G4" s="1">
        <v>0.63</v>
      </c>
      <c r="H4" s="1">
        <v>8.7799999999999994</v>
      </c>
      <c r="I4" s="1">
        <v>0</v>
      </c>
      <c r="J4" s="1">
        <v>22.68</v>
      </c>
      <c r="K4" s="1">
        <v>0.3</v>
      </c>
      <c r="L4" s="1">
        <v>100</v>
      </c>
      <c r="M4" s="1" t="s">
        <v>291</v>
      </c>
    </row>
    <row r="5" spans="1:31" ht="13.95" customHeight="1" x14ac:dyDescent="0.3">
      <c r="A5" s="1" t="s">
        <v>17</v>
      </c>
      <c r="B5" s="1">
        <v>57.44</v>
      </c>
      <c r="C5" s="1">
        <v>0.19</v>
      </c>
      <c r="D5" s="1">
        <v>0</v>
      </c>
      <c r="E5" s="1">
        <v>9.98</v>
      </c>
      <c r="F5" s="1">
        <v>2.1</v>
      </c>
      <c r="G5" s="1">
        <v>0.51</v>
      </c>
      <c r="H5" s="1">
        <v>8.9600000000000009</v>
      </c>
      <c r="I5" s="1">
        <v>0</v>
      </c>
      <c r="J5" s="1">
        <v>20.51</v>
      </c>
      <c r="K5" s="1">
        <v>0.31</v>
      </c>
      <c r="L5" s="1">
        <v>100</v>
      </c>
      <c r="M5" s="1" t="s">
        <v>291</v>
      </c>
    </row>
    <row r="6" spans="1:31" ht="13.95" customHeight="1" x14ac:dyDescent="0.3">
      <c r="A6" s="1" t="s">
        <v>18</v>
      </c>
      <c r="B6" s="1">
        <v>61.24</v>
      </c>
      <c r="C6" s="1">
        <v>0</v>
      </c>
      <c r="D6" s="1">
        <v>0</v>
      </c>
      <c r="E6" s="1">
        <v>9.34</v>
      </c>
      <c r="F6" s="1">
        <v>0.79</v>
      </c>
      <c r="G6" s="1">
        <v>0.78</v>
      </c>
      <c r="H6" s="1">
        <v>8.32</v>
      </c>
      <c r="I6" s="1">
        <v>0</v>
      </c>
      <c r="J6" s="1">
        <v>19.25</v>
      </c>
      <c r="K6" s="1">
        <v>0.28000000000000003</v>
      </c>
      <c r="L6" s="1">
        <v>100</v>
      </c>
      <c r="M6" s="1" t="s">
        <v>291</v>
      </c>
    </row>
    <row r="7" spans="1:31" ht="13.95" customHeight="1" x14ac:dyDescent="0.3">
      <c r="A7" s="1" t="s">
        <v>19</v>
      </c>
      <c r="B7" s="1">
        <v>55.95</v>
      </c>
      <c r="C7" s="1">
        <v>0.18</v>
      </c>
      <c r="D7" s="1">
        <v>1.3</v>
      </c>
      <c r="E7" s="1">
        <v>10.29</v>
      </c>
      <c r="F7" s="1">
        <v>1.37</v>
      </c>
      <c r="G7" s="1">
        <v>0.15</v>
      </c>
      <c r="H7" s="1">
        <v>9.08</v>
      </c>
      <c r="I7" s="1">
        <v>0</v>
      </c>
      <c r="J7" s="1">
        <v>21.07</v>
      </c>
      <c r="K7" s="1">
        <v>0.61</v>
      </c>
      <c r="L7" s="1">
        <v>100</v>
      </c>
      <c r="M7" s="1" t="s">
        <v>291</v>
      </c>
    </row>
    <row r="8" spans="1:31" ht="13.95" customHeight="1" x14ac:dyDescent="0.3">
      <c r="A8" s="1" t="s">
        <v>20</v>
      </c>
      <c r="B8" s="1">
        <v>51.87</v>
      </c>
      <c r="C8" s="1">
        <v>0</v>
      </c>
      <c r="D8" s="1">
        <v>12.23</v>
      </c>
      <c r="E8" s="1">
        <v>8.42</v>
      </c>
      <c r="F8" s="1">
        <v>2.27</v>
      </c>
      <c r="G8" s="1">
        <v>0.77</v>
      </c>
      <c r="H8" s="1">
        <v>6.48</v>
      </c>
      <c r="I8" s="1">
        <v>0</v>
      </c>
      <c r="J8" s="1">
        <v>16.73</v>
      </c>
      <c r="K8" s="1">
        <v>1.23</v>
      </c>
      <c r="L8" s="1">
        <v>100</v>
      </c>
      <c r="M8" s="1" t="s">
        <v>291</v>
      </c>
    </row>
    <row r="9" spans="1:31" ht="13.95" customHeight="1" x14ac:dyDescent="0.3">
      <c r="A9" s="1" t="s">
        <v>21</v>
      </c>
      <c r="B9" s="1">
        <v>59.38</v>
      </c>
      <c r="C9" s="1">
        <v>0.57999999999999996</v>
      </c>
      <c r="D9" s="1">
        <v>3.01</v>
      </c>
      <c r="E9" s="1">
        <v>4.92</v>
      </c>
      <c r="F9" s="1">
        <v>9.01</v>
      </c>
      <c r="G9" s="1">
        <v>0.59</v>
      </c>
      <c r="H9" s="1">
        <v>4.5599999999999996</v>
      </c>
      <c r="I9" s="1">
        <v>0</v>
      </c>
      <c r="J9" s="1">
        <v>17.100000000000001</v>
      </c>
      <c r="K9" s="1">
        <v>0.84</v>
      </c>
      <c r="L9" s="1">
        <v>100</v>
      </c>
      <c r="M9" s="1" t="s">
        <v>291</v>
      </c>
    </row>
    <row r="10" spans="1:31" ht="13.95" customHeight="1" x14ac:dyDescent="0.3">
      <c r="A10" s="1" t="s">
        <v>22</v>
      </c>
      <c r="B10" s="1">
        <v>55.44</v>
      </c>
      <c r="C10" s="1">
        <v>0.43</v>
      </c>
      <c r="D10" s="1">
        <v>1.2</v>
      </c>
      <c r="E10" s="1">
        <v>5.12</v>
      </c>
      <c r="F10" s="1">
        <v>10.83</v>
      </c>
      <c r="G10" s="1">
        <v>0.97</v>
      </c>
      <c r="H10" s="1">
        <v>4.38</v>
      </c>
      <c r="I10" s="1">
        <v>0</v>
      </c>
      <c r="J10" s="1">
        <v>20.89</v>
      </c>
      <c r="K10" s="1">
        <v>0.73</v>
      </c>
      <c r="L10" s="1">
        <v>100</v>
      </c>
      <c r="M10" s="1" t="s">
        <v>291</v>
      </c>
    </row>
    <row r="11" spans="1:31" ht="13.95" customHeight="1" x14ac:dyDescent="0.3">
      <c r="A11" s="1" t="s">
        <v>23</v>
      </c>
      <c r="B11" s="1">
        <v>57.13</v>
      </c>
      <c r="C11" s="1">
        <v>0.23</v>
      </c>
      <c r="D11" s="1">
        <v>2.21</v>
      </c>
      <c r="E11" s="1">
        <v>5.44</v>
      </c>
      <c r="F11" s="1">
        <v>9.11</v>
      </c>
      <c r="G11" s="1">
        <v>1.42</v>
      </c>
      <c r="H11" s="1">
        <v>4</v>
      </c>
      <c r="I11" s="1">
        <v>0</v>
      </c>
      <c r="J11" s="1">
        <v>19.77</v>
      </c>
      <c r="K11" s="1">
        <v>0.69</v>
      </c>
      <c r="L11" s="1">
        <v>100</v>
      </c>
      <c r="M11" s="1" t="s">
        <v>291</v>
      </c>
    </row>
    <row r="12" spans="1:31" ht="13.95" customHeight="1" x14ac:dyDescent="0.3">
      <c r="A12" s="1" t="s">
        <v>24</v>
      </c>
      <c r="B12" s="1">
        <v>52.35</v>
      </c>
      <c r="C12" s="1">
        <v>0</v>
      </c>
      <c r="D12" s="1">
        <v>0.79</v>
      </c>
      <c r="E12" s="1">
        <v>8</v>
      </c>
      <c r="F12" s="1">
        <v>3.95</v>
      </c>
      <c r="G12" s="1">
        <v>1.25</v>
      </c>
      <c r="H12" s="1">
        <v>11.61</v>
      </c>
      <c r="I12" s="1">
        <v>0</v>
      </c>
      <c r="J12" s="1">
        <v>21.14</v>
      </c>
      <c r="K12" s="1">
        <v>0.91</v>
      </c>
      <c r="L12" s="1">
        <v>100</v>
      </c>
      <c r="M12" s="1" t="s">
        <v>291</v>
      </c>
    </row>
    <row r="13" spans="1:31" ht="13.95" customHeight="1" x14ac:dyDescent="0.3">
      <c r="A13" s="1" t="s">
        <v>25</v>
      </c>
      <c r="B13" s="1">
        <v>60.42</v>
      </c>
      <c r="C13" s="1">
        <v>0</v>
      </c>
      <c r="D13" s="1">
        <v>1.4</v>
      </c>
      <c r="E13" s="1">
        <v>7.98</v>
      </c>
      <c r="F13" s="1">
        <v>4.67</v>
      </c>
      <c r="G13" s="1">
        <v>0.45</v>
      </c>
      <c r="H13" s="1">
        <v>5.99</v>
      </c>
      <c r="I13" s="1">
        <v>0</v>
      </c>
      <c r="J13" s="1">
        <v>18.760000000000002</v>
      </c>
      <c r="K13" s="1">
        <v>0.33</v>
      </c>
      <c r="L13" s="1">
        <v>100</v>
      </c>
      <c r="M13" s="1" t="s">
        <v>291</v>
      </c>
    </row>
    <row r="14" spans="1:31" ht="13.95" customHeight="1" x14ac:dyDescent="0.3">
      <c r="A14" s="1" t="s">
        <v>26</v>
      </c>
      <c r="B14" s="1">
        <v>58.43</v>
      </c>
      <c r="C14" s="1">
        <v>0.2</v>
      </c>
      <c r="D14" s="1">
        <v>0.94</v>
      </c>
      <c r="E14" s="1">
        <v>9.36</v>
      </c>
      <c r="F14" s="1">
        <v>1.8</v>
      </c>
      <c r="G14" s="1">
        <v>0.72</v>
      </c>
      <c r="H14" s="1">
        <v>8.0500000000000007</v>
      </c>
      <c r="I14" s="1">
        <v>0</v>
      </c>
      <c r="J14" s="1">
        <v>19.670000000000002</v>
      </c>
      <c r="K14" s="1">
        <v>0.83</v>
      </c>
      <c r="L14" s="1">
        <v>100</v>
      </c>
      <c r="M14" s="1" t="s">
        <v>291</v>
      </c>
    </row>
    <row r="15" spans="1:31" ht="13.95" customHeight="1" x14ac:dyDescent="0.3">
      <c r="A15" s="1" t="s">
        <v>27</v>
      </c>
      <c r="B15" s="1">
        <v>57.17</v>
      </c>
      <c r="C15" s="1">
        <v>0.35</v>
      </c>
      <c r="D15" s="1">
        <v>0.28000000000000003</v>
      </c>
      <c r="E15" s="1">
        <v>1.92</v>
      </c>
      <c r="F15" s="1">
        <v>15.81</v>
      </c>
      <c r="G15" s="1">
        <v>1.1499999999999999</v>
      </c>
      <c r="H15" s="1">
        <v>1.86</v>
      </c>
      <c r="I15" s="1">
        <v>0</v>
      </c>
      <c r="J15" s="1">
        <v>20.97</v>
      </c>
      <c r="K15" s="1">
        <v>0.5</v>
      </c>
      <c r="L15" s="1">
        <v>100</v>
      </c>
      <c r="M15" s="1" t="s">
        <v>291</v>
      </c>
    </row>
    <row r="16" spans="1:31" ht="13.95" customHeight="1" x14ac:dyDescent="0.3">
      <c r="A16" s="1" t="s">
        <v>28</v>
      </c>
      <c r="B16" s="1">
        <v>61.74</v>
      </c>
      <c r="C16" s="1">
        <v>0.65</v>
      </c>
      <c r="D16" s="1">
        <v>0.81</v>
      </c>
      <c r="E16" s="1">
        <v>1.8</v>
      </c>
      <c r="F16" s="1">
        <v>15.16</v>
      </c>
      <c r="G16" s="1">
        <v>1.1399999999999999</v>
      </c>
      <c r="H16" s="1">
        <v>1.02</v>
      </c>
      <c r="I16" s="1">
        <v>0</v>
      </c>
      <c r="J16" s="1">
        <v>17.239999999999998</v>
      </c>
      <c r="K16" s="1">
        <v>0.44</v>
      </c>
      <c r="L16" s="1">
        <v>100</v>
      </c>
      <c r="M16" s="1" t="s">
        <v>291</v>
      </c>
    </row>
    <row r="17" spans="1:13" ht="13.95" customHeight="1" x14ac:dyDescent="0.3">
      <c r="A17" s="1" t="s">
        <v>29</v>
      </c>
      <c r="B17" s="1">
        <v>60.32</v>
      </c>
      <c r="C17" s="1">
        <v>0.46</v>
      </c>
      <c r="D17" s="1">
        <v>0.35</v>
      </c>
      <c r="E17" s="1">
        <v>1.85</v>
      </c>
      <c r="F17" s="1">
        <v>15.09</v>
      </c>
      <c r="G17" s="1">
        <v>1.0900000000000001</v>
      </c>
      <c r="H17" s="1">
        <v>1.51</v>
      </c>
      <c r="I17" s="1">
        <v>0</v>
      </c>
      <c r="J17" s="1">
        <v>18.79</v>
      </c>
      <c r="K17" s="1">
        <v>0.53</v>
      </c>
      <c r="L17" s="1">
        <v>100</v>
      </c>
      <c r="M17" s="1" t="s">
        <v>291</v>
      </c>
    </row>
    <row r="18" spans="1:13" ht="13.95" customHeight="1" x14ac:dyDescent="0.3">
      <c r="A18" s="1" t="s">
        <v>30</v>
      </c>
      <c r="B18" s="1">
        <v>47.92</v>
      </c>
      <c r="C18" s="1">
        <v>0.27</v>
      </c>
      <c r="D18" s="1">
        <v>0.62</v>
      </c>
      <c r="E18" s="1">
        <v>2</v>
      </c>
      <c r="F18" s="1">
        <v>17.95</v>
      </c>
      <c r="G18" s="1">
        <v>1.1299999999999999</v>
      </c>
      <c r="H18" s="1">
        <v>2.06</v>
      </c>
      <c r="I18" s="1">
        <v>0</v>
      </c>
      <c r="J18" s="1">
        <v>27.34</v>
      </c>
      <c r="K18" s="1">
        <v>0.71</v>
      </c>
      <c r="L18" s="1">
        <v>100</v>
      </c>
      <c r="M18" s="1" t="s">
        <v>291</v>
      </c>
    </row>
    <row r="19" spans="1:13" ht="13.95" customHeight="1" x14ac:dyDescent="0.3">
      <c r="A19" s="1" t="s">
        <v>31</v>
      </c>
      <c r="B19" s="1">
        <v>56.81</v>
      </c>
      <c r="C19" s="1">
        <v>0.26</v>
      </c>
      <c r="D19" s="1">
        <v>1.28</v>
      </c>
      <c r="E19" s="1">
        <v>2.58</v>
      </c>
      <c r="F19" s="1">
        <v>12.44</v>
      </c>
      <c r="G19" s="1">
        <v>2.14</v>
      </c>
      <c r="H19" s="1">
        <v>1.42</v>
      </c>
      <c r="I19" s="1">
        <v>0</v>
      </c>
      <c r="J19" s="1">
        <v>21.12</v>
      </c>
      <c r="K19" s="1">
        <v>1.95</v>
      </c>
      <c r="L19" s="1">
        <v>100</v>
      </c>
      <c r="M19" s="1" t="s">
        <v>291</v>
      </c>
    </row>
    <row r="20" spans="1:13" ht="13.95" customHeight="1" x14ac:dyDescent="0.3">
      <c r="A20" s="1" t="s">
        <v>32</v>
      </c>
      <c r="B20" s="1">
        <v>64</v>
      </c>
      <c r="C20" s="1">
        <v>0.54</v>
      </c>
      <c r="D20" s="1">
        <v>0.65</v>
      </c>
      <c r="E20" s="1">
        <v>1.77</v>
      </c>
      <c r="F20" s="1">
        <v>13.3</v>
      </c>
      <c r="G20" s="1">
        <v>0.78</v>
      </c>
      <c r="H20" s="1">
        <v>1.03</v>
      </c>
      <c r="I20" s="1">
        <v>0</v>
      </c>
      <c r="J20" s="1">
        <v>17.37</v>
      </c>
      <c r="K20" s="1">
        <v>0.55000000000000004</v>
      </c>
      <c r="L20" s="1">
        <v>100</v>
      </c>
      <c r="M20" s="1" t="s">
        <v>291</v>
      </c>
    </row>
    <row r="21" spans="1:13" ht="13.95" customHeight="1" x14ac:dyDescent="0.3">
      <c r="A21" s="1" t="s">
        <v>33</v>
      </c>
      <c r="B21" s="1">
        <v>60.66</v>
      </c>
      <c r="C21" s="1">
        <v>0.36</v>
      </c>
      <c r="D21" s="1">
        <v>0.2</v>
      </c>
      <c r="E21" s="1">
        <v>1.55</v>
      </c>
      <c r="F21" s="1">
        <v>15.11</v>
      </c>
      <c r="G21" s="1">
        <v>0.77</v>
      </c>
      <c r="H21" s="1">
        <v>1.67</v>
      </c>
      <c r="I21" s="1">
        <v>0</v>
      </c>
      <c r="J21" s="1">
        <v>19.29</v>
      </c>
      <c r="K21" s="1">
        <v>0.4</v>
      </c>
      <c r="L21" s="1">
        <v>100</v>
      </c>
      <c r="M21" s="1" t="s">
        <v>291</v>
      </c>
    </row>
    <row r="22" spans="1:13" ht="13.95" customHeight="1" x14ac:dyDescent="0.3">
      <c r="A22" s="1" t="s">
        <v>34</v>
      </c>
      <c r="B22" s="1">
        <v>61.3</v>
      </c>
      <c r="C22" s="1">
        <v>0.55000000000000004</v>
      </c>
      <c r="D22" s="1">
        <v>2.09</v>
      </c>
      <c r="E22" s="1">
        <v>1.83</v>
      </c>
      <c r="F22" s="1">
        <v>13.78</v>
      </c>
      <c r="G22" s="1">
        <v>0.91</v>
      </c>
      <c r="H22" s="1">
        <v>0.85</v>
      </c>
      <c r="I22" s="1">
        <v>0</v>
      </c>
      <c r="J22" s="1">
        <v>17.940000000000001</v>
      </c>
      <c r="K22" s="1">
        <v>0.75</v>
      </c>
      <c r="L22" s="1">
        <v>100</v>
      </c>
      <c r="M22" s="1" t="s">
        <v>291</v>
      </c>
    </row>
    <row r="23" spans="1:13" ht="13.95" customHeight="1" x14ac:dyDescent="0.3">
      <c r="A23" s="1" t="s">
        <v>35</v>
      </c>
      <c r="B23" s="1">
        <v>56.33</v>
      </c>
      <c r="C23" s="1">
        <v>0.62</v>
      </c>
      <c r="D23" s="1">
        <v>0.64</v>
      </c>
      <c r="E23" s="1">
        <v>2.06</v>
      </c>
      <c r="F23" s="1">
        <v>15.22</v>
      </c>
      <c r="G23" s="1">
        <v>1.39</v>
      </c>
      <c r="H23" s="1">
        <v>1.48</v>
      </c>
      <c r="I23" s="1">
        <v>0</v>
      </c>
      <c r="J23" s="1">
        <v>21.65</v>
      </c>
      <c r="K23" s="1">
        <v>0.61</v>
      </c>
      <c r="L23" s="1">
        <v>100</v>
      </c>
      <c r="M23" s="1" t="s">
        <v>291</v>
      </c>
    </row>
    <row r="24" spans="1:13" ht="13.95" customHeight="1" x14ac:dyDescent="0.3">
      <c r="A24" s="1" t="s">
        <v>36</v>
      </c>
      <c r="B24" s="1">
        <v>56.42</v>
      </c>
      <c r="C24" s="1">
        <v>0.56000000000000005</v>
      </c>
      <c r="D24" s="1">
        <v>0.34</v>
      </c>
      <c r="E24" s="1">
        <v>1.79</v>
      </c>
      <c r="F24" s="1">
        <v>15.85</v>
      </c>
      <c r="G24" s="1">
        <v>1.07</v>
      </c>
      <c r="H24" s="1">
        <v>1.83</v>
      </c>
      <c r="I24" s="1">
        <v>0.09</v>
      </c>
      <c r="J24" s="1">
        <v>21.46</v>
      </c>
      <c r="K24" s="1">
        <v>0.57999999999999996</v>
      </c>
      <c r="L24" s="1">
        <v>100</v>
      </c>
      <c r="M24" s="1" t="s">
        <v>291</v>
      </c>
    </row>
    <row r="25" spans="1:13" ht="13.95" customHeight="1" x14ac:dyDescent="0.3">
      <c r="A25" s="1" t="s">
        <v>37</v>
      </c>
      <c r="B25" s="1">
        <v>56.77</v>
      </c>
      <c r="C25" s="1">
        <v>0.49</v>
      </c>
      <c r="D25" s="1">
        <v>0.46</v>
      </c>
      <c r="E25" s="1">
        <v>1.83</v>
      </c>
      <c r="F25" s="1">
        <v>15.78</v>
      </c>
      <c r="G25" s="1">
        <v>1.04</v>
      </c>
      <c r="H25" s="1">
        <v>1.96</v>
      </c>
      <c r="I25" s="1">
        <v>0</v>
      </c>
      <c r="J25" s="1">
        <v>21.08</v>
      </c>
      <c r="K25" s="1">
        <v>0.59</v>
      </c>
      <c r="L25" s="1">
        <v>100</v>
      </c>
      <c r="M25" s="1" t="s">
        <v>291</v>
      </c>
    </row>
    <row r="26" spans="1:13" ht="13.95" customHeight="1" x14ac:dyDescent="0.3">
      <c r="A26" s="1" t="s">
        <v>38</v>
      </c>
      <c r="B26" s="1">
        <v>61.81</v>
      </c>
      <c r="C26" s="1">
        <v>0.37</v>
      </c>
      <c r="D26" s="1">
        <v>0.78</v>
      </c>
      <c r="E26" s="1">
        <v>1.83</v>
      </c>
      <c r="F26" s="1">
        <v>12.65</v>
      </c>
      <c r="G26" s="1">
        <v>1.63</v>
      </c>
      <c r="H26" s="1">
        <v>2.2999999999999998</v>
      </c>
      <c r="I26" s="1">
        <v>0</v>
      </c>
      <c r="J26" s="1">
        <v>17.809999999999999</v>
      </c>
      <c r="K26" s="1">
        <v>0.81</v>
      </c>
      <c r="L26" s="1">
        <v>100</v>
      </c>
      <c r="M26" s="1" t="s">
        <v>291</v>
      </c>
    </row>
    <row r="27" spans="1:13" ht="13.95" customHeight="1" x14ac:dyDescent="0.3">
      <c r="A27" s="1" t="s">
        <v>39</v>
      </c>
      <c r="B27" s="1">
        <v>62.08</v>
      </c>
      <c r="C27" s="1">
        <v>0.41</v>
      </c>
      <c r="D27" s="1">
        <v>1.71</v>
      </c>
      <c r="E27" s="1">
        <v>4.4400000000000004</v>
      </c>
      <c r="F27" s="1">
        <v>9.6300000000000008</v>
      </c>
      <c r="G27" s="1">
        <v>1.64</v>
      </c>
      <c r="H27" s="1">
        <v>1.83</v>
      </c>
      <c r="I27" s="1">
        <v>0</v>
      </c>
      <c r="J27" s="1">
        <v>17.28</v>
      </c>
      <c r="K27" s="1">
        <v>0.97</v>
      </c>
      <c r="L27" s="1">
        <v>100</v>
      </c>
      <c r="M27" s="1" t="s">
        <v>291</v>
      </c>
    </row>
    <row r="28" spans="1:13" ht="13.95" customHeight="1" x14ac:dyDescent="0.3">
      <c r="A28" s="1" t="s">
        <v>40</v>
      </c>
      <c r="B28" s="1">
        <v>57.55</v>
      </c>
      <c r="C28" s="1">
        <v>0.6</v>
      </c>
      <c r="D28" s="1">
        <v>0.51</v>
      </c>
      <c r="E28" s="1">
        <v>2.4700000000000002</v>
      </c>
      <c r="F28" s="1">
        <v>14.13</v>
      </c>
      <c r="G28" s="1">
        <v>1.35</v>
      </c>
      <c r="H28" s="1">
        <v>2.1</v>
      </c>
      <c r="I28" s="1">
        <v>0.09</v>
      </c>
      <c r="J28" s="1">
        <v>20.440000000000001</v>
      </c>
      <c r="K28" s="1">
        <v>0.76</v>
      </c>
      <c r="L28" s="1">
        <v>100</v>
      </c>
      <c r="M28" s="1" t="s">
        <v>291</v>
      </c>
    </row>
    <row r="29" spans="1:13" ht="13.95" customHeight="1" x14ac:dyDescent="0.3">
      <c r="A29" s="1" t="s">
        <v>41</v>
      </c>
      <c r="B29" s="1">
        <v>60.52</v>
      </c>
      <c r="C29" s="1">
        <v>0.64</v>
      </c>
      <c r="D29" s="1">
        <v>2.17</v>
      </c>
      <c r="E29" s="1">
        <v>1.85</v>
      </c>
      <c r="F29" s="1">
        <v>14.35</v>
      </c>
      <c r="G29" s="1">
        <v>0.97</v>
      </c>
      <c r="H29" s="1">
        <v>0.76</v>
      </c>
      <c r="I29" s="1">
        <v>0.1</v>
      </c>
      <c r="J29" s="1">
        <v>17.86</v>
      </c>
      <c r="K29" s="1">
        <v>0.77</v>
      </c>
      <c r="L29" s="1">
        <v>100</v>
      </c>
      <c r="M29" s="1" t="s">
        <v>291</v>
      </c>
    </row>
    <row r="30" spans="1:13" ht="13.95" customHeight="1" x14ac:dyDescent="0.3">
      <c r="A30" s="1" t="s">
        <v>42</v>
      </c>
      <c r="B30" s="1">
        <v>60.65</v>
      </c>
      <c r="C30" s="1">
        <v>0.72</v>
      </c>
      <c r="D30" s="1">
        <v>2.38</v>
      </c>
      <c r="E30" s="1">
        <v>1.97</v>
      </c>
      <c r="F30" s="1">
        <v>14.45</v>
      </c>
      <c r="G30" s="1">
        <v>0.9</v>
      </c>
      <c r="H30" s="1">
        <v>0.8</v>
      </c>
      <c r="I30" s="1">
        <v>0</v>
      </c>
      <c r="J30" s="1">
        <v>17.47</v>
      </c>
      <c r="K30" s="1">
        <v>0.66</v>
      </c>
      <c r="L30" s="1">
        <v>100</v>
      </c>
      <c r="M30" s="1" t="s">
        <v>291</v>
      </c>
    </row>
    <row r="31" spans="1:13" ht="13.95" customHeight="1" x14ac:dyDescent="0.3">
      <c r="A31" s="1" t="s">
        <v>43</v>
      </c>
      <c r="B31" s="1">
        <v>54</v>
      </c>
      <c r="C31" s="1">
        <v>0.78</v>
      </c>
      <c r="D31" s="1">
        <v>0.85</v>
      </c>
      <c r="E31" s="1">
        <v>2.02</v>
      </c>
      <c r="F31" s="1">
        <v>15.91</v>
      </c>
      <c r="G31" s="1">
        <v>1.58</v>
      </c>
      <c r="H31" s="1">
        <v>1.44</v>
      </c>
      <c r="I31" s="1">
        <v>0</v>
      </c>
      <c r="J31" s="1">
        <v>22.65</v>
      </c>
      <c r="K31" s="1">
        <v>0.78</v>
      </c>
      <c r="L31" s="1">
        <v>100</v>
      </c>
      <c r="M31" s="1" t="s">
        <v>291</v>
      </c>
    </row>
    <row r="32" spans="1:13" ht="13.95" customHeight="1" x14ac:dyDescent="0.3">
      <c r="A32" s="1" t="s">
        <v>44</v>
      </c>
      <c r="B32" s="1">
        <v>58.8</v>
      </c>
      <c r="C32" s="1">
        <v>0.86</v>
      </c>
      <c r="D32" s="1">
        <v>1.05</v>
      </c>
      <c r="E32" s="1">
        <v>2.88</v>
      </c>
      <c r="F32" s="1">
        <v>13.44</v>
      </c>
      <c r="G32" s="1">
        <v>1.1000000000000001</v>
      </c>
      <c r="H32" s="1">
        <v>1.0900000000000001</v>
      </c>
      <c r="I32" s="1">
        <v>0</v>
      </c>
      <c r="J32" s="1">
        <v>18.86</v>
      </c>
      <c r="K32" s="1">
        <v>1.92</v>
      </c>
      <c r="L32" s="1">
        <v>100</v>
      </c>
      <c r="M32" s="1" t="s">
        <v>291</v>
      </c>
    </row>
    <row r="33" spans="1:13" ht="13.95" customHeight="1" x14ac:dyDescent="0.3">
      <c r="A33" s="1" t="s">
        <v>45</v>
      </c>
      <c r="B33" s="1">
        <v>55.86</v>
      </c>
      <c r="C33" s="1">
        <v>0.48</v>
      </c>
      <c r="D33" s="1">
        <v>3.04</v>
      </c>
      <c r="E33" s="1">
        <v>2.1</v>
      </c>
      <c r="F33" s="1">
        <v>15.26</v>
      </c>
      <c r="G33" s="1">
        <v>0.91</v>
      </c>
      <c r="H33" s="1">
        <v>1.24</v>
      </c>
      <c r="I33" s="1">
        <v>0</v>
      </c>
      <c r="J33" s="1">
        <v>20.49</v>
      </c>
      <c r="K33" s="1">
        <v>0.62</v>
      </c>
      <c r="L33" s="1">
        <v>100</v>
      </c>
      <c r="M33" s="1" t="s">
        <v>291</v>
      </c>
    </row>
    <row r="34" spans="1:13" ht="13.95" customHeight="1" x14ac:dyDescent="0.3">
      <c r="A34" s="1" t="s">
        <v>46</v>
      </c>
      <c r="B34" s="1">
        <v>61.44</v>
      </c>
      <c r="C34" s="1">
        <v>0.53</v>
      </c>
      <c r="D34" s="1">
        <v>0.89</v>
      </c>
      <c r="E34" s="1">
        <v>1.82</v>
      </c>
      <c r="F34" s="1">
        <v>14.21</v>
      </c>
      <c r="G34" s="1">
        <v>0.73</v>
      </c>
      <c r="H34" s="1">
        <v>1.1499999999999999</v>
      </c>
      <c r="I34" s="1">
        <v>0</v>
      </c>
      <c r="J34" s="1">
        <v>18.43</v>
      </c>
      <c r="K34" s="1">
        <v>0.79</v>
      </c>
      <c r="L34" s="1">
        <v>100</v>
      </c>
      <c r="M34" s="1" t="s">
        <v>291</v>
      </c>
    </row>
    <row r="35" spans="1:13" ht="13.95" customHeight="1" x14ac:dyDescent="0.3">
      <c r="A35" s="1" t="s">
        <v>47</v>
      </c>
      <c r="B35" s="1">
        <v>56.53</v>
      </c>
      <c r="C35" s="1">
        <v>0.39</v>
      </c>
      <c r="D35" s="1">
        <v>26.1</v>
      </c>
      <c r="E35" s="1">
        <v>2.42</v>
      </c>
      <c r="F35" s="1">
        <v>5.69</v>
      </c>
      <c r="G35" s="1">
        <v>0.89</v>
      </c>
      <c r="H35" s="1">
        <v>0.78</v>
      </c>
      <c r="I35" s="1">
        <v>0</v>
      </c>
      <c r="J35" s="1">
        <v>6.5</v>
      </c>
      <c r="K35" s="1">
        <v>0.71</v>
      </c>
      <c r="L35" s="1">
        <v>100</v>
      </c>
      <c r="M35" s="1" t="s">
        <v>291</v>
      </c>
    </row>
    <row r="36" spans="1:13" ht="13.95" customHeight="1" x14ac:dyDescent="0.3">
      <c r="A36" s="1" t="s">
        <v>48</v>
      </c>
      <c r="B36" s="1">
        <v>53.27</v>
      </c>
      <c r="C36" s="1">
        <v>0.32</v>
      </c>
      <c r="D36" s="1">
        <v>0.41</v>
      </c>
      <c r="E36" s="1">
        <v>1.88</v>
      </c>
      <c r="F36" s="1">
        <v>15.24</v>
      </c>
      <c r="G36" s="1">
        <v>1.65</v>
      </c>
      <c r="H36" s="1">
        <v>1.82</v>
      </c>
      <c r="I36" s="1">
        <v>0</v>
      </c>
      <c r="J36" s="1">
        <v>24.76</v>
      </c>
      <c r="K36" s="1">
        <v>0.64</v>
      </c>
      <c r="L36" s="1">
        <v>100</v>
      </c>
      <c r="M36" s="1" t="s">
        <v>291</v>
      </c>
    </row>
    <row r="37" spans="1:13" ht="13.95" customHeight="1" x14ac:dyDescent="0.3">
      <c r="A37" s="1" t="s">
        <v>49</v>
      </c>
      <c r="B37" s="1">
        <v>60.66</v>
      </c>
      <c r="C37" s="1">
        <v>0.81</v>
      </c>
      <c r="D37" s="1">
        <v>2.09</v>
      </c>
      <c r="E37" s="1">
        <v>2.2799999999999998</v>
      </c>
      <c r="F37" s="1">
        <v>15.99</v>
      </c>
      <c r="G37" s="1">
        <v>0.55000000000000004</v>
      </c>
      <c r="H37" s="1">
        <v>1.1399999999999999</v>
      </c>
      <c r="I37" s="1">
        <v>0.11</v>
      </c>
      <c r="J37" s="1">
        <v>15.18</v>
      </c>
      <c r="K37" s="1">
        <v>1.19</v>
      </c>
      <c r="L37" s="1">
        <v>100</v>
      </c>
      <c r="M37" s="1" t="s">
        <v>292</v>
      </c>
    </row>
    <row r="38" spans="1:13" ht="13.95" customHeight="1" x14ac:dyDescent="0.3">
      <c r="A38" s="1" t="s">
        <v>50</v>
      </c>
      <c r="B38" s="1">
        <v>61.9</v>
      </c>
      <c r="C38" s="1">
        <v>0.87</v>
      </c>
      <c r="D38" s="1">
        <v>1.38</v>
      </c>
      <c r="E38" s="1">
        <v>2.02</v>
      </c>
      <c r="F38" s="1">
        <v>15.43</v>
      </c>
      <c r="G38" s="1">
        <v>0.43</v>
      </c>
      <c r="H38" s="1">
        <v>0.69</v>
      </c>
      <c r="I38" s="1">
        <v>0.11</v>
      </c>
      <c r="J38" s="1">
        <v>15.98</v>
      </c>
      <c r="K38" s="1">
        <v>1.18</v>
      </c>
      <c r="L38" s="1">
        <v>100</v>
      </c>
      <c r="M38" s="1" t="s">
        <v>292</v>
      </c>
    </row>
    <row r="39" spans="1:13" ht="13.95" customHeight="1" x14ac:dyDescent="0.3">
      <c r="A39" s="1" t="s">
        <v>51</v>
      </c>
      <c r="B39" s="1">
        <v>63.64</v>
      </c>
      <c r="C39" s="1">
        <v>0.39</v>
      </c>
      <c r="D39" s="1">
        <v>1.53</v>
      </c>
      <c r="E39" s="1">
        <v>1.95</v>
      </c>
      <c r="F39" s="1">
        <v>15.38</v>
      </c>
      <c r="G39" s="1">
        <v>0.15</v>
      </c>
      <c r="H39" s="1">
        <v>1.07</v>
      </c>
      <c r="I39" s="1">
        <v>0</v>
      </c>
      <c r="J39" s="1">
        <v>15</v>
      </c>
      <c r="K39" s="1">
        <v>0.89</v>
      </c>
      <c r="L39" s="1">
        <v>100</v>
      </c>
      <c r="M39" s="1" t="s">
        <v>292</v>
      </c>
    </row>
    <row r="40" spans="1:13" ht="13.95" customHeight="1" x14ac:dyDescent="0.3">
      <c r="A40" s="1" t="s">
        <v>52</v>
      </c>
      <c r="B40" s="1">
        <v>52.58</v>
      </c>
      <c r="C40" s="1">
        <v>0.49</v>
      </c>
      <c r="D40" s="1">
        <v>1.51</v>
      </c>
      <c r="E40" s="1">
        <v>2.21</v>
      </c>
      <c r="F40" s="1">
        <v>19.559999999999999</v>
      </c>
      <c r="G40" s="1">
        <v>0.26</v>
      </c>
      <c r="H40" s="1">
        <v>2.27</v>
      </c>
      <c r="I40" s="1">
        <v>0</v>
      </c>
      <c r="J40" s="1">
        <v>19.86</v>
      </c>
      <c r="K40" s="1">
        <v>1.25</v>
      </c>
      <c r="L40" s="1">
        <v>100</v>
      </c>
      <c r="M40" s="1" t="s">
        <v>292</v>
      </c>
    </row>
    <row r="41" spans="1:13" ht="13.95" customHeight="1" x14ac:dyDescent="0.3">
      <c r="A41" s="1" t="s">
        <v>53</v>
      </c>
      <c r="B41" s="1">
        <v>55.2</v>
      </c>
      <c r="C41" s="1">
        <v>0.78</v>
      </c>
      <c r="D41" s="1">
        <v>2.04</v>
      </c>
      <c r="E41" s="1">
        <v>2.2599999999999998</v>
      </c>
      <c r="F41" s="1">
        <v>18.16</v>
      </c>
      <c r="G41" s="1">
        <v>0.17</v>
      </c>
      <c r="H41" s="1">
        <v>1.1599999999999999</v>
      </c>
      <c r="I41" s="1">
        <v>0</v>
      </c>
      <c r="J41" s="1">
        <v>19.03</v>
      </c>
      <c r="K41" s="1">
        <v>1.2</v>
      </c>
      <c r="L41" s="1">
        <v>100</v>
      </c>
      <c r="M41" s="1" t="s">
        <v>292</v>
      </c>
    </row>
    <row r="42" spans="1:13" ht="13.95" customHeight="1" x14ac:dyDescent="0.3">
      <c r="A42" s="1" t="s">
        <v>54</v>
      </c>
      <c r="B42" s="1">
        <v>51.11</v>
      </c>
      <c r="C42" s="1">
        <v>0.91</v>
      </c>
      <c r="D42" s="1">
        <v>2.4300000000000002</v>
      </c>
      <c r="E42" s="1">
        <v>3.06</v>
      </c>
      <c r="F42" s="1">
        <v>17.45</v>
      </c>
      <c r="G42" s="1">
        <v>1.19</v>
      </c>
      <c r="H42" s="1">
        <v>1.36</v>
      </c>
      <c r="I42" s="1">
        <v>0.23</v>
      </c>
      <c r="J42" s="1">
        <v>20.5</v>
      </c>
      <c r="K42" s="1">
        <v>1.77</v>
      </c>
      <c r="L42" s="1">
        <v>100</v>
      </c>
      <c r="M42" s="1" t="s">
        <v>292</v>
      </c>
    </row>
    <row r="43" spans="1:13" ht="13.95" customHeight="1" x14ac:dyDescent="0.3">
      <c r="A43" s="1" t="s">
        <v>55</v>
      </c>
      <c r="B43" s="1">
        <v>61.05</v>
      </c>
      <c r="C43" s="1">
        <v>0.44</v>
      </c>
      <c r="D43" s="1">
        <v>0.93</v>
      </c>
      <c r="E43" s="1">
        <v>1.6</v>
      </c>
      <c r="F43" s="1">
        <v>16.190000000000001</v>
      </c>
      <c r="G43" s="1">
        <v>0.67</v>
      </c>
      <c r="H43" s="1">
        <v>1.1499999999999999</v>
      </c>
      <c r="I43" s="1">
        <v>0</v>
      </c>
      <c r="J43" s="1">
        <v>17.32</v>
      </c>
      <c r="K43" s="1">
        <v>0.64</v>
      </c>
      <c r="L43" s="1">
        <v>100</v>
      </c>
      <c r="M43" s="1" t="s">
        <v>292</v>
      </c>
    </row>
    <row r="44" spans="1:13" ht="13.95" customHeight="1" x14ac:dyDescent="0.3">
      <c r="A44" s="1" t="s">
        <v>56</v>
      </c>
      <c r="B44" s="1">
        <v>58.66</v>
      </c>
      <c r="C44" s="1">
        <v>0.83</v>
      </c>
      <c r="D44" s="1">
        <v>1.84</v>
      </c>
      <c r="E44" s="1">
        <v>1.76</v>
      </c>
      <c r="F44" s="1">
        <v>16.86</v>
      </c>
      <c r="G44" s="1">
        <v>0.45</v>
      </c>
      <c r="H44" s="1">
        <v>0.94</v>
      </c>
      <c r="I44" s="1">
        <v>0.1</v>
      </c>
      <c r="J44" s="1">
        <v>17.95</v>
      </c>
      <c r="K44" s="1">
        <v>0.62</v>
      </c>
      <c r="L44" s="1">
        <v>100</v>
      </c>
      <c r="M44" s="1" t="s">
        <v>292</v>
      </c>
    </row>
    <row r="45" spans="1:13" ht="13.95" customHeight="1" x14ac:dyDescent="0.3">
      <c r="A45" s="1" t="s">
        <v>57</v>
      </c>
      <c r="B45" s="1">
        <v>52.75</v>
      </c>
      <c r="C45" s="1">
        <v>0.49</v>
      </c>
      <c r="D45" s="1">
        <v>1.44</v>
      </c>
      <c r="E45" s="1">
        <v>2</v>
      </c>
      <c r="F45" s="1">
        <v>18.43</v>
      </c>
      <c r="G45" s="1">
        <v>0.98</v>
      </c>
      <c r="H45" s="1">
        <v>2.5499999999999998</v>
      </c>
      <c r="I45" s="1">
        <v>0</v>
      </c>
      <c r="J45" s="1">
        <v>20.71</v>
      </c>
      <c r="K45" s="1">
        <v>0.64</v>
      </c>
      <c r="L45" s="1">
        <v>100</v>
      </c>
      <c r="M45" s="1" t="s">
        <v>292</v>
      </c>
    </row>
    <row r="46" spans="1:13" ht="13.95" customHeight="1" x14ac:dyDescent="0.3">
      <c r="A46" s="1" t="s">
        <v>58</v>
      </c>
      <c r="B46" s="1">
        <v>61</v>
      </c>
      <c r="C46" s="1">
        <v>0.51</v>
      </c>
      <c r="D46" s="1">
        <v>0.55000000000000004</v>
      </c>
      <c r="E46" s="1">
        <v>1.81</v>
      </c>
      <c r="F46" s="1">
        <v>15.14</v>
      </c>
      <c r="G46" s="1">
        <v>1.2</v>
      </c>
      <c r="H46" s="1">
        <v>1.29</v>
      </c>
      <c r="I46" s="1">
        <v>0</v>
      </c>
      <c r="J46" s="1">
        <v>17.82</v>
      </c>
      <c r="K46" s="1">
        <v>0.68</v>
      </c>
      <c r="L46" s="1">
        <v>100</v>
      </c>
      <c r="M46" s="1" t="s">
        <v>292</v>
      </c>
    </row>
    <row r="47" spans="1:13" ht="13.95" customHeight="1" x14ac:dyDescent="0.3">
      <c r="A47" s="1" t="s">
        <v>59</v>
      </c>
      <c r="B47" s="1">
        <v>52.92</v>
      </c>
      <c r="C47" s="1">
        <v>0.5</v>
      </c>
      <c r="D47" s="1">
        <v>2.1800000000000002</v>
      </c>
      <c r="E47" s="1">
        <v>2.2599999999999998</v>
      </c>
      <c r="F47" s="1">
        <v>18</v>
      </c>
      <c r="G47" s="1">
        <v>1.2</v>
      </c>
      <c r="H47" s="1">
        <v>1.55</v>
      </c>
      <c r="I47" s="1">
        <v>0</v>
      </c>
      <c r="J47" s="1">
        <v>20.69</v>
      </c>
      <c r="K47" s="1">
        <v>0.69</v>
      </c>
      <c r="L47" s="1">
        <v>100</v>
      </c>
      <c r="M47" s="1" t="s">
        <v>292</v>
      </c>
    </row>
    <row r="48" spans="1:13" ht="13.95" customHeight="1" x14ac:dyDescent="0.3">
      <c r="A48" s="1" t="s">
        <v>60</v>
      </c>
      <c r="B48" s="1">
        <v>59.46</v>
      </c>
      <c r="C48" s="1">
        <v>0.69</v>
      </c>
      <c r="D48" s="1">
        <v>0.5</v>
      </c>
      <c r="E48" s="1">
        <v>2.1800000000000002</v>
      </c>
      <c r="F48" s="1">
        <v>15.53</v>
      </c>
      <c r="G48" s="1">
        <v>1.18</v>
      </c>
      <c r="H48" s="1">
        <v>1</v>
      </c>
      <c r="I48" s="1">
        <v>0.11</v>
      </c>
      <c r="J48" s="1">
        <v>18.39</v>
      </c>
      <c r="K48" s="1">
        <v>0.97</v>
      </c>
      <c r="L48" s="1">
        <v>100</v>
      </c>
      <c r="M48" s="1" t="s">
        <v>292</v>
      </c>
    </row>
    <row r="49" spans="1:13" ht="13.95" customHeight="1" x14ac:dyDescent="0.3">
      <c r="A49" s="1" t="s">
        <v>61</v>
      </c>
      <c r="B49" s="1">
        <v>60.51</v>
      </c>
      <c r="C49" s="1">
        <v>0.86</v>
      </c>
      <c r="D49" s="1">
        <v>1.98</v>
      </c>
      <c r="E49" s="1">
        <v>2.29</v>
      </c>
      <c r="F49" s="1">
        <v>15.4</v>
      </c>
      <c r="G49" s="1">
        <v>1.04</v>
      </c>
      <c r="H49" s="1">
        <v>1.04</v>
      </c>
      <c r="I49" s="1">
        <v>0.13</v>
      </c>
      <c r="J49" s="1">
        <v>16.21</v>
      </c>
      <c r="K49" s="1">
        <v>0.54</v>
      </c>
      <c r="L49" s="1">
        <v>100</v>
      </c>
      <c r="M49" s="1" t="s">
        <v>292</v>
      </c>
    </row>
    <row r="50" spans="1:13" ht="13.95" customHeight="1" x14ac:dyDescent="0.3">
      <c r="A50" s="1" t="s">
        <v>62</v>
      </c>
      <c r="B50" s="1">
        <v>56.34</v>
      </c>
      <c r="C50" s="1">
        <v>0.77</v>
      </c>
      <c r="D50" s="1">
        <v>3.97</v>
      </c>
      <c r="E50" s="1">
        <v>2.83</v>
      </c>
      <c r="F50" s="1">
        <v>16.010000000000002</v>
      </c>
      <c r="G50" s="1">
        <v>0.57999999999999996</v>
      </c>
      <c r="H50" s="1">
        <v>1.47</v>
      </c>
      <c r="I50" s="1">
        <v>0</v>
      </c>
      <c r="J50" s="1">
        <v>16.96</v>
      </c>
      <c r="K50" s="1">
        <v>1.08</v>
      </c>
      <c r="L50" s="1">
        <v>100</v>
      </c>
      <c r="M50" s="1" t="s">
        <v>292</v>
      </c>
    </row>
    <row r="51" spans="1:13" ht="13.95" customHeight="1" x14ac:dyDescent="0.3">
      <c r="A51" s="1" t="s">
        <v>63</v>
      </c>
      <c r="B51" s="1">
        <v>59.38</v>
      </c>
      <c r="C51" s="1">
        <v>0.36</v>
      </c>
      <c r="D51" s="1">
        <v>1.73</v>
      </c>
      <c r="E51" s="1">
        <v>2.7</v>
      </c>
      <c r="F51" s="1">
        <v>15.02</v>
      </c>
      <c r="G51" s="1">
        <v>0.56000000000000005</v>
      </c>
      <c r="H51" s="1">
        <v>1.45</v>
      </c>
      <c r="I51" s="1">
        <v>0</v>
      </c>
      <c r="J51" s="1">
        <v>17.46</v>
      </c>
      <c r="K51" s="1">
        <v>1.34</v>
      </c>
      <c r="L51" s="1">
        <v>100</v>
      </c>
      <c r="M51" s="1" t="s">
        <v>292</v>
      </c>
    </row>
    <row r="52" spans="1:13" ht="13.95" customHeight="1" x14ac:dyDescent="0.3">
      <c r="A52" s="1" t="s">
        <v>64</v>
      </c>
      <c r="B52" s="1">
        <v>60.11</v>
      </c>
      <c r="C52" s="1">
        <v>0.62</v>
      </c>
      <c r="D52" s="1">
        <v>0.88</v>
      </c>
      <c r="E52" s="1">
        <v>2.19</v>
      </c>
      <c r="F52" s="1">
        <v>15.4</v>
      </c>
      <c r="G52" s="1">
        <v>1.57</v>
      </c>
      <c r="H52" s="1">
        <v>1.39</v>
      </c>
      <c r="I52" s="1">
        <v>0.12</v>
      </c>
      <c r="J52" s="1">
        <v>16.96</v>
      </c>
      <c r="K52" s="1">
        <v>0.75</v>
      </c>
      <c r="L52" s="1">
        <v>100</v>
      </c>
      <c r="M52" s="1" t="s">
        <v>292</v>
      </c>
    </row>
    <row r="53" spans="1:13" ht="13.95" customHeight="1" x14ac:dyDescent="0.3">
      <c r="A53" s="1" t="s">
        <v>66</v>
      </c>
      <c r="B53" s="1">
        <v>58.97</v>
      </c>
      <c r="C53" s="1">
        <v>0.56000000000000005</v>
      </c>
      <c r="D53" s="1">
        <v>1.47</v>
      </c>
      <c r="E53" s="1">
        <v>2.57</v>
      </c>
      <c r="F53" s="1">
        <v>13.67</v>
      </c>
      <c r="G53" s="1">
        <v>2.2999999999999998</v>
      </c>
      <c r="H53" s="1">
        <v>1.46</v>
      </c>
      <c r="I53" s="1">
        <v>0</v>
      </c>
      <c r="J53" s="1">
        <v>18.309999999999999</v>
      </c>
      <c r="K53" s="1">
        <v>0.7</v>
      </c>
      <c r="L53" s="1">
        <v>100</v>
      </c>
      <c r="M53" s="1" t="s">
        <v>292</v>
      </c>
    </row>
    <row r="54" spans="1:13" ht="13.95" customHeight="1" x14ac:dyDescent="0.3">
      <c r="A54" s="1" t="s">
        <v>67</v>
      </c>
      <c r="B54" s="1">
        <v>61.12</v>
      </c>
      <c r="C54" s="1">
        <v>0.38</v>
      </c>
      <c r="D54" s="1">
        <v>1.53</v>
      </c>
      <c r="E54" s="1">
        <v>3.64</v>
      </c>
      <c r="F54" s="1">
        <v>10.42</v>
      </c>
      <c r="G54" s="1">
        <v>1.72</v>
      </c>
      <c r="H54" s="1">
        <v>1.28</v>
      </c>
      <c r="I54" s="1">
        <v>0</v>
      </c>
      <c r="J54" s="1">
        <v>16.850000000000001</v>
      </c>
      <c r="K54" s="1">
        <v>3.06</v>
      </c>
      <c r="L54" s="1">
        <v>100</v>
      </c>
      <c r="M54" s="1" t="s">
        <v>292</v>
      </c>
    </row>
    <row r="55" spans="1:13" ht="13.95" customHeight="1" x14ac:dyDescent="0.3">
      <c r="A55" s="1" t="s">
        <v>68</v>
      </c>
      <c r="B55" s="1">
        <v>61.04</v>
      </c>
      <c r="C55" s="1">
        <v>0.81</v>
      </c>
      <c r="D55" s="1">
        <v>1.83</v>
      </c>
      <c r="E55" s="1">
        <v>2.63</v>
      </c>
      <c r="F55" s="1">
        <v>13.13</v>
      </c>
      <c r="G55" s="1">
        <v>1.44</v>
      </c>
      <c r="H55" s="1">
        <v>1.21</v>
      </c>
      <c r="I55" s="1">
        <v>0</v>
      </c>
      <c r="J55" s="1">
        <v>16.38</v>
      </c>
      <c r="K55" s="1">
        <v>1.53</v>
      </c>
      <c r="L55" s="1">
        <v>100</v>
      </c>
      <c r="M55" s="1" t="s">
        <v>292</v>
      </c>
    </row>
    <row r="56" spans="1:13" ht="13.95" customHeight="1" x14ac:dyDescent="0.3">
      <c r="A56" s="1" t="s">
        <v>69</v>
      </c>
      <c r="B56" s="1">
        <v>55.11</v>
      </c>
      <c r="C56" s="1">
        <v>0.65</v>
      </c>
      <c r="D56" s="1">
        <v>0.78</v>
      </c>
      <c r="E56" s="1">
        <v>2.87</v>
      </c>
      <c r="F56" s="1">
        <v>16.579999999999998</v>
      </c>
      <c r="G56" s="1">
        <v>1.35</v>
      </c>
      <c r="H56" s="1">
        <v>1.58</v>
      </c>
      <c r="I56" s="1">
        <v>0</v>
      </c>
      <c r="J56" s="1">
        <v>19.350000000000001</v>
      </c>
      <c r="K56" s="1">
        <v>1.74</v>
      </c>
      <c r="L56" s="1">
        <v>100</v>
      </c>
      <c r="M56" s="1" t="s">
        <v>292</v>
      </c>
    </row>
    <row r="57" spans="1:13" ht="13.95" customHeight="1" x14ac:dyDescent="0.3">
      <c r="A57" s="1" t="s">
        <v>70</v>
      </c>
      <c r="B57" s="1">
        <v>55.97</v>
      </c>
      <c r="C57" s="1">
        <v>0.42</v>
      </c>
      <c r="D57" s="1">
        <v>2.13</v>
      </c>
      <c r="E57" s="1">
        <v>2.74</v>
      </c>
      <c r="F57" s="1">
        <v>16.510000000000002</v>
      </c>
      <c r="G57" s="1">
        <v>0.55000000000000004</v>
      </c>
      <c r="H57" s="1">
        <v>1.46</v>
      </c>
      <c r="I57" s="1">
        <v>0</v>
      </c>
      <c r="J57" s="1">
        <v>18.66</v>
      </c>
      <c r="K57" s="1">
        <v>1.58</v>
      </c>
      <c r="L57" s="1">
        <v>100</v>
      </c>
      <c r="M57" s="1" t="s">
        <v>292</v>
      </c>
    </row>
    <row r="58" spans="1:13" ht="13.95" customHeight="1" x14ac:dyDescent="0.3">
      <c r="A58" s="1" t="s">
        <v>71</v>
      </c>
      <c r="B58" s="1">
        <v>59.52</v>
      </c>
      <c r="C58" s="1">
        <v>0.6</v>
      </c>
      <c r="D58" s="1">
        <v>0.89</v>
      </c>
      <c r="E58" s="1">
        <v>3.25</v>
      </c>
      <c r="F58" s="1">
        <v>11.97</v>
      </c>
      <c r="G58" s="1">
        <v>3.32</v>
      </c>
      <c r="H58" s="1">
        <v>1.48</v>
      </c>
      <c r="I58" s="1">
        <v>0</v>
      </c>
      <c r="J58" s="1">
        <v>18.329999999999998</v>
      </c>
      <c r="K58" s="1">
        <v>0.62</v>
      </c>
      <c r="L58" s="1">
        <v>100</v>
      </c>
      <c r="M58" s="1" t="s">
        <v>292</v>
      </c>
    </row>
    <row r="59" spans="1:13" ht="13.95" customHeight="1" x14ac:dyDescent="0.3">
      <c r="A59" s="1" t="s">
        <v>72</v>
      </c>
      <c r="B59" s="1">
        <v>56.52</v>
      </c>
      <c r="C59" s="1">
        <v>0.56999999999999995</v>
      </c>
      <c r="D59" s="1">
        <v>1.1000000000000001</v>
      </c>
      <c r="E59" s="1">
        <v>2.09</v>
      </c>
      <c r="F59" s="1">
        <v>16.95</v>
      </c>
      <c r="G59" s="1">
        <v>2.1800000000000002</v>
      </c>
      <c r="H59" s="1">
        <v>1.98</v>
      </c>
      <c r="I59" s="1">
        <v>0</v>
      </c>
      <c r="J59" s="1">
        <v>18.010000000000002</v>
      </c>
      <c r="K59" s="1">
        <v>0.59</v>
      </c>
      <c r="L59" s="1">
        <v>100</v>
      </c>
      <c r="M59" s="1" t="s">
        <v>292</v>
      </c>
    </row>
    <row r="60" spans="1:13" ht="13.95" customHeight="1" x14ac:dyDescent="0.3">
      <c r="A60" s="1" t="s">
        <v>73</v>
      </c>
      <c r="B60" s="1">
        <v>54.35</v>
      </c>
      <c r="C60" s="1">
        <v>0.45</v>
      </c>
      <c r="D60" s="1">
        <v>1.21</v>
      </c>
      <c r="E60" s="1">
        <v>3.07</v>
      </c>
      <c r="F60" s="1">
        <v>15.28</v>
      </c>
      <c r="G60" s="1">
        <v>1.03</v>
      </c>
      <c r="H60" s="1">
        <v>1.61</v>
      </c>
      <c r="I60" s="1">
        <v>0.1</v>
      </c>
      <c r="J60" s="1">
        <v>20.72</v>
      </c>
      <c r="K60" s="1">
        <v>2.19</v>
      </c>
      <c r="L60" s="1">
        <v>100</v>
      </c>
      <c r="M60" s="1" t="s">
        <v>292</v>
      </c>
    </row>
    <row r="61" spans="1:13" ht="13.95" customHeight="1" x14ac:dyDescent="0.3">
      <c r="A61" s="1" t="s">
        <v>74</v>
      </c>
      <c r="B61" s="1">
        <v>57.82</v>
      </c>
      <c r="C61" s="1">
        <v>0.46</v>
      </c>
      <c r="D61" s="1">
        <v>0.68</v>
      </c>
      <c r="E61" s="1">
        <v>2.12</v>
      </c>
      <c r="F61" s="1">
        <v>15.77</v>
      </c>
      <c r="G61" s="1">
        <v>1.1200000000000001</v>
      </c>
      <c r="H61" s="1">
        <v>1.36</v>
      </c>
      <c r="I61" s="1">
        <v>0</v>
      </c>
      <c r="J61" s="1">
        <v>19.29</v>
      </c>
      <c r="K61" s="1">
        <v>1.38</v>
      </c>
      <c r="L61" s="1">
        <v>100</v>
      </c>
      <c r="M61" s="1" t="s">
        <v>292</v>
      </c>
    </row>
    <row r="62" spans="1:13" ht="13.95" customHeight="1" x14ac:dyDescent="0.3">
      <c r="A62" s="1" t="s">
        <v>75</v>
      </c>
      <c r="B62" s="1">
        <v>64.53</v>
      </c>
      <c r="C62" s="1">
        <v>0.17</v>
      </c>
      <c r="D62" s="1">
        <v>0.24</v>
      </c>
      <c r="E62" s="1">
        <v>4.9000000000000004</v>
      </c>
      <c r="F62" s="1">
        <v>4.9000000000000004</v>
      </c>
      <c r="G62" s="1">
        <v>6.74</v>
      </c>
      <c r="H62" s="1">
        <v>0.6</v>
      </c>
      <c r="I62" s="1">
        <v>0</v>
      </c>
      <c r="J62" s="1">
        <v>17.72</v>
      </c>
      <c r="K62" s="1">
        <v>0.2</v>
      </c>
      <c r="L62" s="1">
        <v>100</v>
      </c>
      <c r="M62" s="1" t="s">
        <v>293</v>
      </c>
    </row>
    <row r="63" spans="1:13" ht="13.95" customHeight="1" x14ac:dyDescent="0.3">
      <c r="A63" s="1" t="s">
        <v>76</v>
      </c>
      <c r="B63" s="1">
        <v>67.56</v>
      </c>
      <c r="C63" s="1">
        <v>0.23</v>
      </c>
      <c r="D63" s="1">
        <v>0.2</v>
      </c>
      <c r="E63" s="1">
        <v>4.8600000000000003</v>
      </c>
      <c r="F63" s="1">
        <v>3.85</v>
      </c>
      <c r="G63" s="1">
        <v>6.8</v>
      </c>
      <c r="H63" s="1">
        <v>0.45</v>
      </c>
      <c r="I63" s="1">
        <v>0</v>
      </c>
      <c r="J63" s="1">
        <v>15.85</v>
      </c>
      <c r="K63" s="1">
        <v>0.2</v>
      </c>
      <c r="L63" s="1">
        <v>100</v>
      </c>
      <c r="M63" s="1" t="s">
        <v>293</v>
      </c>
    </row>
    <row r="64" spans="1:13" ht="13.95" customHeight="1" x14ac:dyDescent="0.3">
      <c r="A64" s="1" t="s">
        <v>77</v>
      </c>
      <c r="B64" s="1">
        <v>57.47</v>
      </c>
      <c r="C64" s="1">
        <v>0.24</v>
      </c>
      <c r="D64" s="1">
        <v>0.28999999999999998</v>
      </c>
      <c r="E64" s="1">
        <v>4.37</v>
      </c>
      <c r="F64" s="1">
        <v>9.84</v>
      </c>
      <c r="G64" s="1">
        <v>5.61</v>
      </c>
      <c r="H64" s="1">
        <v>1.04</v>
      </c>
      <c r="I64" s="1">
        <v>0</v>
      </c>
      <c r="J64" s="1">
        <v>20.78</v>
      </c>
      <c r="K64" s="1">
        <v>0.34</v>
      </c>
      <c r="L64" s="1">
        <v>100</v>
      </c>
      <c r="M64" s="1" t="s">
        <v>293</v>
      </c>
    </row>
    <row r="65" spans="1:13" ht="13.95" customHeight="1" x14ac:dyDescent="0.3">
      <c r="A65" s="1" t="s">
        <v>78</v>
      </c>
      <c r="B65" s="1">
        <v>58.07</v>
      </c>
      <c r="C65" s="1">
        <v>0</v>
      </c>
      <c r="D65" s="1">
        <v>2.4900000000000002</v>
      </c>
      <c r="E65" s="1">
        <v>6.13</v>
      </c>
      <c r="F65" s="1">
        <v>5.13</v>
      </c>
      <c r="G65" s="1">
        <v>7.09</v>
      </c>
      <c r="H65" s="1">
        <v>1.33</v>
      </c>
      <c r="I65" s="1">
        <v>0</v>
      </c>
      <c r="J65" s="1">
        <v>18.989999999999998</v>
      </c>
      <c r="K65" s="1">
        <v>0.76</v>
      </c>
      <c r="L65" s="1">
        <v>100</v>
      </c>
      <c r="M65" s="1" t="s">
        <v>293</v>
      </c>
    </row>
    <row r="66" spans="1:13" ht="13.95" customHeight="1" x14ac:dyDescent="0.3">
      <c r="A66" s="1" t="s">
        <v>79</v>
      </c>
      <c r="B66" s="1">
        <v>60.6</v>
      </c>
      <c r="C66" s="1">
        <v>0.36</v>
      </c>
      <c r="D66" s="1">
        <v>0.59</v>
      </c>
      <c r="E66" s="1">
        <v>2.83</v>
      </c>
      <c r="F66" s="1">
        <v>13.73</v>
      </c>
      <c r="G66" s="1">
        <v>3.23</v>
      </c>
      <c r="H66" s="1">
        <v>1.04</v>
      </c>
      <c r="I66" s="1">
        <v>0</v>
      </c>
      <c r="J66" s="1">
        <v>17.13</v>
      </c>
      <c r="K66" s="1">
        <v>0.49</v>
      </c>
      <c r="L66" s="1">
        <v>100</v>
      </c>
      <c r="M66" s="1" t="s">
        <v>293</v>
      </c>
    </row>
    <row r="67" spans="1:13" ht="13.95" customHeight="1" x14ac:dyDescent="0.3">
      <c r="A67" s="1" t="s">
        <v>80</v>
      </c>
      <c r="B67" s="1">
        <v>67.86</v>
      </c>
      <c r="C67" s="1">
        <v>0.18</v>
      </c>
      <c r="D67" s="1">
        <v>1.07</v>
      </c>
      <c r="E67" s="1">
        <v>5.38</v>
      </c>
      <c r="F67" s="1">
        <v>2.4900000000000002</v>
      </c>
      <c r="G67" s="1">
        <v>6.56</v>
      </c>
      <c r="H67" s="1">
        <v>0.55000000000000004</v>
      </c>
      <c r="I67" s="1">
        <v>0</v>
      </c>
      <c r="J67" s="1">
        <v>15.7</v>
      </c>
      <c r="K67" s="1">
        <v>0.22</v>
      </c>
      <c r="L67" s="1">
        <v>100</v>
      </c>
      <c r="M67" s="1" t="s">
        <v>293</v>
      </c>
    </row>
    <row r="68" spans="1:13" ht="13.95" customHeight="1" x14ac:dyDescent="0.3">
      <c r="A68" s="1" t="s">
        <v>81</v>
      </c>
      <c r="B68" s="1">
        <v>61.53</v>
      </c>
      <c r="C68" s="1">
        <v>0.21</v>
      </c>
      <c r="D68" s="1">
        <v>3.4</v>
      </c>
      <c r="E68" s="1">
        <v>5.72</v>
      </c>
      <c r="F68" s="1">
        <v>6.01</v>
      </c>
      <c r="G68" s="1">
        <v>5.8</v>
      </c>
      <c r="H68" s="1">
        <v>1.03</v>
      </c>
      <c r="I68" s="1">
        <v>0</v>
      </c>
      <c r="J68" s="1">
        <v>16.04</v>
      </c>
      <c r="K68" s="1">
        <v>0.26</v>
      </c>
      <c r="L68" s="1">
        <v>100</v>
      </c>
      <c r="M68" s="1" t="s">
        <v>293</v>
      </c>
    </row>
    <row r="69" spans="1:13" ht="13.95" customHeight="1" x14ac:dyDescent="0.3">
      <c r="A69" s="1" t="s">
        <v>82</v>
      </c>
      <c r="B69" s="1">
        <v>50.8</v>
      </c>
      <c r="C69" s="1">
        <v>0</v>
      </c>
      <c r="D69" s="1">
        <v>6.33</v>
      </c>
      <c r="E69" s="1">
        <v>3.44</v>
      </c>
      <c r="F69" s="1">
        <v>10.28</v>
      </c>
      <c r="G69" s="1">
        <v>9.0500000000000007</v>
      </c>
      <c r="H69" s="1">
        <v>6.7</v>
      </c>
      <c r="I69" s="1">
        <v>0</v>
      </c>
      <c r="J69" s="1">
        <v>12.64</v>
      </c>
      <c r="K69" s="1">
        <v>0.77</v>
      </c>
      <c r="L69" s="1">
        <v>100</v>
      </c>
      <c r="M69" s="1" t="s">
        <v>293</v>
      </c>
    </row>
    <row r="70" spans="1:13" ht="13.95" customHeight="1" x14ac:dyDescent="0.3">
      <c r="A70" s="1" t="s">
        <v>83</v>
      </c>
      <c r="B70" s="1">
        <v>52.5</v>
      </c>
      <c r="C70" s="1">
        <v>0</v>
      </c>
      <c r="D70" s="1">
        <v>0</v>
      </c>
      <c r="E70" s="1">
        <v>5.92</v>
      </c>
      <c r="F70" s="1">
        <v>6.69</v>
      </c>
      <c r="G70" s="1">
        <v>8.3000000000000007</v>
      </c>
      <c r="H70" s="1">
        <v>1.49</v>
      </c>
      <c r="I70" s="1">
        <v>0</v>
      </c>
      <c r="J70" s="1">
        <v>24.82</v>
      </c>
      <c r="K70" s="1">
        <v>0.28000000000000003</v>
      </c>
      <c r="L70" s="1">
        <v>100</v>
      </c>
      <c r="M70" s="1" t="s">
        <v>293</v>
      </c>
    </row>
    <row r="71" spans="1:13" ht="13.95" customHeight="1" x14ac:dyDescent="0.3">
      <c r="A71" s="1" t="s">
        <v>84</v>
      </c>
      <c r="B71" s="1">
        <v>53.52</v>
      </c>
      <c r="C71" s="1">
        <v>0</v>
      </c>
      <c r="D71" s="1">
        <v>1.08</v>
      </c>
      <c r="E71" s="1">
        <v>6.63</v>
      </c>
      <c r="F71" s="1">
        <v>2.19</v>
      </c>
      <c r="G71" s="1">
        <v>10.56</v>
      </c>
      <c r="H71" s="1">
        <v>1.3</v>
      </c>
      <c r="I71" s="1">
        <v>0</v>
      </c>
      <c r="J71" s="1">
        <v>24.36</v>
      </c>
      <c r="K71" s="1">
        <v>0.37</v>
      </c>
      <c r="L71" s="1">
        <v>100</v>
      </c>
      <c r="M71" s="1" t="s">
        <v>293</v>
      </c>
    </row>
    <row r="72" spans="1:13" ht="13.95" customHeight="1" x14ac:dyDescent="0.3">
      <c r="A72" s="1" t="s">
        <v>85</v>
      </c>
      <c r="B72" s="1">
        <v>62.46</v>
      </c>
      <c r="C72" s="1">
        <v>0</v>
      </c>
      <c r="D72" s="1">
        <v>0</v>
      </c>
      <c r="E72" s="1">
        <v>4.78</v>
      </c>
      <c r="F72" s="1">
        <v>6.64</v>
      </c>
      <c r="G72" s="1">
        <v>5.74</v>
      </c>
      <c r="H72" s="1">
        <v>1.38</v>
      </c>
      <c r="I72" s="1">
        <v>0</v>
      </c>
      <c r="J72" s="1">
        <v>18.760000000000002</v>
      </c>
      <c r="K72" s="1">
        <v>0.23</v>
      </c>
      <c r="L72" s="1">
        <v>100</v>
      </c>
      <c r="M72" s="1" t="s">
        <v>293</v>
      </c>
    </row>
    <row r="73" spans="1:13" ht="13.95" customHeight="1" x14ac:dyDescent="0.3">
      <c r="A73" s="1" t="s">
        <v>86</v>
      </c>
      <c r="B73" s="1">
        <v>61.3</v>
      </c>
      <c r="C73" s="1">
        <v>0.27</v>
      </c>
      <c r="D73" s="1">
        <v>0.9</v>
      </c>
      <c r="E73" s="1">
        <v>5.46</v>
      </c>
      <c r="F73" s="1">
        <v>4.53</v>
      </c>
      <c r="G73" s="1">
        <v>7.45</v>
      </c>
      <c r="H73" s="1">
        <v>0.67</v>
      </c>
      <c r="I73" s="1">
        <v>0</v>
      </c>
      <c r="J73" s="1">
        <v>19.28</v>
      </c>
      <c r="K73" s="1">
        <v>0.14000000000000001</v>
      </c>
      <c r="L73" s="1">
        <v>100</v>
      </c>
      <c r="M73" s="1" t="s">
        <v>293</v>
      </c>
    </row>
    <row r="74" spans="1:13" ht="13.95" customHeight="1" x14ac:dyDescent="0.3">
      <c r="A74" s="1" t="s">
        <v>87</v>
      </c>
      <c r="B74" s="1">
        <v>59.96</v>
      </c>
      <c r="C74" s="1">
        <v>0.27</v>
      </c>
      <c r="D74" s="1">
        <v>1.33</v>
      </c>
      <c r="E74" s="1">
        <v>5.41</v>
      </c>
      <c r="F74" s="1">
        <v>6.72</v>
      </c>
      <c r="G74" s="1">
        <v>6.74</v>
      </c>
      <c r="H74" s="1">
        <v>0.96</v>
      </c>
      <c r="I74" s="1">
        <v>0</v>
      </c>
      <c r="J74" s="1">
        <v>18.260000000000002</v>
      </c>
      <c r="K74" s="1">
        <v>0.33</v>
      </c>
      <c r="L74" s="1">
        <v>100</v>
      </c>
      <c r="M74" s="1" t="s">
        <v>293</v>
      </c>
    </row>
    <row r="75" spans="1:13" ht="13.95" customHeight="1" x14ac:dyDescent="0.3">
      <c r="A75" s="1" t="s">
        <v>88</v>
      </c>
      <c r="B75" s="1">
        <v>59.75</v>
      </c>
      <c r="C75" s="1">
        <v>0.38</v>
      </c>
      <c r="D75" s="1">
        <v>0.52</v>
      </c>
      <c r="E75" s="1">
        <v>4.24</v>
      </c>
      <c r="F75" s="1">
        <v>9.5399999999999991</v>
      </c>
      <c r="G75" s="1">
        <v>6.5</v>
      </c>
      <c r="H75" s="1">
        <v>1</v>
      </c>
      <c r="I75" s="1">
        <v>0.1</v>
      </c>
      <c r="J75" s="1">
        <v>17.55</v>
      </c>
      <c r="K75" s="1">
        <v>0.4</v>
      </c>
      <c r="L75" s="1">
        <v>100</v>
      </c>
      <c r="M75" s="1" t="s">
        <v>293</v>
      </c>
    </row>
    <row r="76" spans="1:13" ht="13.95" customHeight="1" x14ac:dyDescent="0.3">
      <c r="A76" s="1" t="s">
        <v>89</v>
      </c>
      <c r="B76" s="1">
        <v>59.17</v>
      </c>
      <c r="C76" s="1">
        <v>0.34</v>
      </c>
      <c r="D76" s="1">
        <v>0.75</v>
      </c>
      <c r="E76" s="1">
        <v>3.43</v>
      </c>
      <c r="F76" s="1">
        <v>12.76</v>
      </c>
      <c r="G76" s="1">
        <v>2.86</v>
      </c>
      <c r="H76" s="1">
        <v>1.54</v>
      </c>
      <c r="I76" s="1">
        <v>0</v>
      </c>
      <c r="J76" s="1">
        <v>18.600000000000001</v>
      </c>
      <c r="K76" s="1">
        <v>0.54</v>
      </c>
      <c r="L76" s="1">
        <v>100</v>
      </c>
      <c r="M76" s="1" t="s">
        <v>293</v>
      </c>
    </row>
    <row r="77" spans="1:13" ht="13.95" customHeight="1" x14ac:dyDescent="0.3">
      <c r="A77" s="1" t="s">
        <v>90</v>
      </c>
      <c r="B77" s="1">
        <v>61.21</v>
      </c>
      <c r="C77" s="1">
        <v>0.54</v>
      </c>
      <c r="D77" s="1">
        <v>0.53</v>
      </c>
      <c r="E77" s="1">
        <v>1.41</v>
      </c>
      <c r="F77" s="1">
        <v>15.93</v>
      </c>
      <c r="G77" s="1">
        <v>0.54</v>
      </c>
      <c r="H77" s="1">
        <v>1.1000000000000001</v>
      </c>
      <c r="I77" s="1">
        <v>0</v>
      </c>
      <c r="J77" s="1">
        <v>18.260000000000002</v>
      </c>
      <c r="K77" s="1">
        <v>0.47</v>
      </c>
      <c r="L77" s="1">
        <v>100</v>
      </c>
      <c r="M77" s="1" t="s">
        <v>293</v>
      </c>
    </row>
    <row r="78" spans="1:13" ht="13.95" customHeight="1" x14ac:dyDescent="0.3">
      <c r="A78" s="1" t="s">
        <v>91</v>
      </c>
      <c r="B78" s="1">
        <v>57.49</v>
      </c>
      <c r="C78" s="1">
        <v>0.37</v>
      </c>
      <c r="D78" s="1">
        <v>0.28000000000000003</v>
      </c>
      <c r="E78" s="1">
        <v>1.47</v>
      </c>
      <c r="F78" s="1">
        <v>17.45</v>
      </c>
      <c r="G78" s="1">
        <v>0.28999999999999998</v>
      </c>
      <c r="H78" s="1">
        <v>1.34</v>
      </c>
      <c r="I78" s="1">
        <v>0</v>
      </c>
      <c r="J78" s="1">
        <v>20.76</v>
      </c>
      <c r="K78" s="1">
        <v>0.56000000000000005</v>
      </c>
      <c r="L78" s="1">
        <v>100</v>
      </c>
      <c r="M78" s="1" t="s">
        <v>293</v>
      </c>
    </row>
    <row r="79" spans="1:13" ht="13.95" customHeight="1" x14ac:dyDescent="0.3">
      <c r="A79" s="1" t="s">
        <v>92</v>
      </c>
      <c r="B79" s="1">
        <v>57.34</v>
      </c>
      <c r="C79" s="1">
        <v>1.07</v>
      </c>
      <c r="D79" s="1">
        <v>0.71</v>
      </c>
      <c r="E79" s="1">
        <v>1.55</v>
      </c>
      <c r="F79" s="1">
        <v>19.22</v>
      </c>
      <c r="G79" s="1">
        <v>0.83</v>
      </c>
      <c r="H79" s="1">
        <v>0.72</v>
      </c>
      <c r="I79" s="1">
        <v>0</v>
      </c>
      <c r="J79" s="1">
        <v>17.899999999999999</v>
      </c>
      <c r="K79" s="1">
        <v>0.66</v>
      </c>
      <c r="L79" s="1">
        <v>100</v>
      </c>
      <c r="M79" s="1" t="s">
        <v>293</v>
      </c>
    </row>
    <row r="80" spans="1:13" ht="13.95" customHeight="1" x14ac:dyDescent="0.3">
      <c r="A80" s="1" t="s">
        <v>93</v>
      </c>
      <c r="B80" s="1">
        <v>59.27</v>
      </c>
      <c r="C80" s="1">
        <v>0.74</v>
      </c>
      <c r="D80" s="1">
        <v>0.96</v>
      </c>
      <c r="E80" s="1">
        <v>1.45</v>
      </c>
      <c r="F80" s="1">
        <v>17.399999999999999</v>
      </c>
      <c r="G80" s="1">
        <v>0.44</v>
      </c>
      <c r="H80" s="1">
        <v>0.72</v>
      </c>
      <c r="I80" s="1">
        <v>0</v>
      </c>
      <c r="J80" s="1">
        <v>18.47</v>
      </c>
      <c r="K80" s="1">
        <v>0.54</v>
      </c>
      <c r="L80" s="1">
        <v>100</v>
      </c>
      <c r="M80" s="1" t="s">
        <v>293</v>
      </c>
    </row>
    <row r="81" spans="1:13" ht="13.95" customHeight="1" x14ac:dyDescent="0.3">
      <c r="A81" s="1" t="s">
        <v>94</v>
      </c>
      <c r="B81" s="1">
        <v>56.97</v>
      </c>
      <c r="C81" s="1">
        <v>0.68</v>
      </c>
      <c r="D81" s="1">
        <v>1.25</v>
      </c>
      <c r="E81" s="1">
        <v>1.55</v>
      </c>
      <c r="F81" s="1">
        <v>17.09</v>
      </c>
      <c r="G81" s="1">
        <v>0.41</v>
      </c>
      <c r="H81" s="1">
        <v>1.18</v>
      </c>
      <c r="I81" s="1">
        <v>0</v>
      </c>
      <c r="J81" s="1">
        <v>20.21</v>
      </c>
      <c r="K81" s="1">
        <v>0.66</v>
      </c>
      <c r="L81" s="1">
        <v>100</v>
      </c>
      <c r="M81" s="1" t="s">
        <v>293</v>
      </c>
    </row>
    <row r="82" spans="1:13" ht="13.95" customHeight="1" x14ac:dyDescent="0.3">
      <c r="A82" s="1" t="s">
        <v>95</v>
      </c>
      <c r="B82" s="1">
        <v>61.45</v>
      </c>
      <c r="C82" s="1">
        <v>0.3</v>
      </c>
      <c r="D82" s="1">
        <v>0.42</v>
      </c>
      <c r="E82" s="1">
        <v>1.32</v>
      </c>
      <c r="F82" s="1">
        <v>16.239999999999998</v>
      </c>
      <c r="G82" s="1">
        <v>0.31</v>
      </c>
      <c r="H82" s="1">
        <v>1.26</v>
      </c>
      <c r="I82" s="1">
        <v>0</v>
      </c>
      <c r="J82" s="1">
        <v>18.190000000000001</v>
      </c>
      <c r="K82" s="1">
        <v>0.51</v>
      </c>
      <c r="L82" s="1">
        <v>100</v>
      </c>
      <c r="M82" s="1" t="s">
        <v>293</v>
      </c>
    </row>
    <row r="83" spans="1:13" ht="13.95" customHeight="1" x14ac:dyDescent="0.3">
      <c r="A83" s="1" t="s">
        <v>96</v>
      </c>
      <c r="B83" s="1">
        <v>60.78</v>
      </c>
      <c r="C83" s="1">
        <v>0.28999999999999998</v>
      </c>
      <c r="D83" s="1">
        <v>0.56000000000000005</v>
      </c>
      <c r="E83" s="1">
        <v>1.25</v>
      </c>
      <c r="F83" s="1">
        <v>16.489999999999998</v>
      </c>
      <c r="G83" s="1">
        <v>0.28999999999999998</v>
      </c>
      <c r="H83" s="1">
        <v>1.18</v>
      </c>
      <c r="I83" s="1">
        <v>0</v>
      </c>
      <c r="J83" s="1">
        <v>18.690000000000001</v>
      </c>
      <c r="K83" s="1">
        <v>0.48</v>
      </c>
      <c r="L83" s="1">
        <v>100</v>
      </c>
      <c r="M83" s="1" t="s">
        <v>293</v>
      </c>
    </row>
    <row r="84" spans="1:13" ht="13.95" customHeight="1" x14ac:dyDescent="0.3">
      <c r="A84" s="1" t="s">
        <v>97</v>
      </c>
      <c r="B84" s="1">
        <v>59.6</v>
      </c>
      <c r="C84" s="1">
        <v>0.52</v>
      </c>
      <c r="D84" s="1">
        <v>0.6</v>
      </c>
      <c r="E84" s="1">
        <v>1.58</v>
      </c>
      <c r="F84" s="1">
        <v>16.73</v>
      </c>
      <c r="G84" s="1">
        <v>0.55000000000000004</v>
      </c>
      <c r="H84" s="1">
        <v>0.98</v>
      </c>
      <c r="I84" s="1">
        <v>0</v>
      </c>
      <c r="J84" s="1">
        <v>18.82</v>
      </c>
      <c r="K84" s="1">
        <v>0.59</v>
      </c>
      <c r="L84" s="1">
        <v>100</v>
      </c>
      <c r="M84" s="1" t="s">
        <v>293</v>
      </c>
    </row>
    <row r="85" spans="1:13" ht="13.95" customHeight="1" x14ac:dyDescent="0.3">
      <c r="A85" s="1" t="s">
        <v>98</v>
      </c>
      <c r="B85" s="1">
        <v>62.02</v>
      </c>
      <c r="C85" s="1">
        <v>0.65</v>
      </c>
      <c r="D85" s="1">
        <v>1.1000000000000001</v>
      </c>
      <c r="E85" s="1">
        <v>1.48</v>
      </c>
      <c r="F85" s="1">
        <v>16.100000000000001</v>
      </c>
      <c r="G85" s="1">
        <v>0.59</v>
      </c>
      <c r="H85" s="1">
        <v>1</v>
      </c>
      <c r="I85" s="1">
        <v>0</v>
      </c>
      <c r="J85" s="1">
        <v>16.55</v>
      </c>
      <c r="K85" s="1">
        <v>0.51</v>
      </c>
      <c r="L85" s="1">
        <v>100</v>
      </c>
      <c r="M85" s="1" t="s">
        <v>293</v>
      </c>
    </row>
    <row r="86" spans="1:13" ht="13.95" customHeight="1" x14ac:dyDescent="0.3">
      <c r="A86" s="1" t="s">
        <v>99</v>
      </c>
      <c r="B86" s="1">
        <v>59.85</v>
      </c>
      <c r="C86" s="1">
        <v>0.39</v>
      </c>
      <c r="D86" s="1">
        <v>0.42</v>
      </c>
      <c r="E86" s="1">
        <v>1.36</v>
      </c>
      <c r="F86" s="1">
        <v>16.91</v>
      </c>
      <c r="G86" s="1">
        <v>0.52</v>
      </c>
      <c r="H86" s="1">
        <v>1.1299999999999999</v>
      </c>
      <c r="I86" s="1">
        <v>0</v>
      </c>
      <c r="J86" s="1">
        <v>18.989999999999998</v>
      </c>
      <c r="K86" s="1">
        <v>0.43</v>
      </c>
      <c r="L86" s="1">
        <v>100</v>
      </c>
      <c r="M86" s="1" t="s">
        <v>293</v>
      </c>
    </row>
    <row r="87" spans="1:13" ht="13.95" customHeight="1" x14ac:dyDescent="0.3">
      <c r="A87" s="1" t="s">
        <v>100</v>
      </c>
      <c r="B87" s="1">
        <v>59.58</v>
      </c>
      <c r="C87" s="1">
        <v>0.23</v>
      </c>
      <c r="D87" s="1">
        <v>0.26</v>
      </c>
      <c r="E87" s="1">
        <v>1.29</v>
      </c>
      <c r="F87" s="1">
        <v>16.98</v>
      </c>
      <c r="G87" s="1">
        <v>0.31</v>
      </c>
      <c r="H87" s="1">
        <v>1.57</v>
      </c>
      <c r="I87" s="1">
        <v>0</v>
      </c>
      <c r="J87" s="1">
        <v>19.239999999999998</v>
      </c>
      <c r="K87" s="1">
        <v>0.54</v>
      </c>
      <c r="L87" s="1">
        <v>100</v>
      </c>
      <c r="M87" s="1" t="s">
        <v>293</v>
      </c>
    </row>
    <row r="88" spans="1:13" ht="13.95" customHeight="1" x14ac:dyDescent="0.3">
      <c r="A88" s="1" t="s">
        <v>101</v>
      </c>
      <c r="B88" s="1">
        <v>46.86</v>
      </c>
      <c r="C88" s="1">
        <v>0.41</v>
      </c>
      <c r="D88" s="1">
        <v>0.7</v>
      </c>
      <c r="E88" s="1">
        <v>2.0099999999999998</v>
      </c>
      <c r="F88" s="1">
        <v>20.11</v>
      </c>
      <c r="G88" s="1">
        <v>0.54</v>
      </c>
      <c r="H88" s="1">
        <v>1.73</v>
      </c>
      <c r="I88" s="1">
        <v>0</v>
      </c>
      <c r="J88" s="1">
        <v>26.58</v>
      </c>
      <c r="K88" s="1">
        <v>1.07</v>
      </c>
      <c r="L88" s="1">
        <v>100</v>
      </c>
      <c r="M88" s="1" t="s">
        <v>293</v>
      </c>
    </row>
    <row r="89" spans="1:13" ht="13.95" customHeight="1" x14ac:dyDescent="0.3">
      <c r="A89" s="1" t="s">
        <v>102</v>
      </c>
      <c r="B89" s="1">
        <v>58.51</v>
      </c>
      <c r="C89" s="1">
        <v>0.44</v>
      </c>
      <c r="D89" s="1">
        <v>0.42</v>
      </c>
      <c r="E89" s="1">
        <v>1.6</v>
      </c>
      <c r="F89" s="1">
        <v>16.920000000000002</v>
      </c>
      <c r="G89" s="1">
        <v>0.78</v>
      </c>
      <c r="H89" s="1">
        <v>1.01</v>
      </c>
      <c r="I89" s="1">
        <v>0</v>
      </c>
      <c r="J89" s="1">
        <v>19.63</v>
      </c>
      <c r="K89" s="1">
        <v>0.7</v>
      </c>
      <c r="L89" s="1">
        <v>100</v>
      </c>
      <c r="M89" s="1" t="s">
        <v>293</v>
      </c>
    </row>
    <row r="90" spans="1:13" ht="13.95" customHeight="1" x14ac:dyDescent="0.3">
      <c r="A90" s="1" t="s">
        <v>103</v>
      </c>
      <c r="B90" s="1">
        <v>54.91</v>
      </c>
      <c r="C90" s="1">
        <v>0.46</v>
      </c>
      <c r="D90" s="1">
        <v>0.47</v>
      </c>
      <c r="E90" s="1">
        <v>1.79</v>
      </c>
      <c r="F90" s="1">
        <v>17.52</v>
      </c>
      <c r="G90" s="1">
        <v>0.97</v>
      </c>
      <c r="H90" s="1">
        <v>1.28</v>
      </c>
      <c r="I90" s="1">
        <v>0</v>
      </c>
      <c r="J90" s="1">
        <v>21.72</v>
      </c>
      <c r="K90" s="1">
        <v>0.88</v>
      </c>
      <c r="L90" s="1">
        <v>100</v>
      </c>
      <c r="M90" s="1" t="s">
        <v>293</v>
      </c>
    </row>
    <row r="91" spans="1:13" ht="13.95" customHeight="1" x14ac:dyDescent="0.3">
      <c r="A91" s="1" t="s">
        <v>104</v>
      </c>
      <c r="B91" s="1">
        <v>55.44</v>
      </c>
      <c r="C91" s="1">
        <v>0.7</v>
      </c>
      <c r="D91" s="1">
        <v>0.67</v>
      </c>
      <c r="E91" s="1">
        <v>1.43</v>
      </c>
      <c r="F91" s="1">
        <v>19.329999999999998</v>
      </c>
      <c r="G91" s="1">
        <v>0.68</v>
      </c>
      <c r="H91" s="1">
        <v>1.1100000000000001</v>
      </c>
      <c r="I91" s="1">
        <v>0.1</v>
      </c>
      <c r="J91" s="1">
        <v>19.940000000000001</v>
      </c>
      <c r="K91" s="1">
        <v>0.59</v>
      </c>
      <c r="L91" s="1">
        <v>100</v>
      </c>
      <c r="M91" s="1" t="s">
        <v>293</v>
      </c>
    </row>
    <row r="92" spans="1:13" ht="13.95" customHeight="1" x14ac:dyDescent="0.3">
      <c r="A92" s="1" t="s">
        <v>105</v>
      </c>
      <c r="B92" s="1">
        <v>57.38</v>
      </c>
      <c r="C92" s="1">
        <v>0.19</v>
      </c>
      <c r="D92" s="1">
        <v>1.1399999999999999</v>
      </c>
      <c r="E92" s="1">
        <v>1.19</v>
      </c>
      <c r="F92" s="1">
        <v>16.38</v>
      </c>
      <c r="G92" s="1">
        <v>1.19</v>
      </c>
      <c r="H92" s="1">
        <v>2.7</v>
      </c>
      <c r="I92" s="1">
        <v>0</v>
      </c>
      <c r="J92" s="1">
        <v>19.510000000000002</v>
      </c>
      <c r="K92" s="1">
        <v>0.31</v>
      </c>
      <c r="L92" s="1">
        <v>100</v>
      </c>
      <c r="M92" s="1" t="s">
        <v>293</v>
      </c>
    </row>
    <row r="93" spans="1:13" ht="13.95" customHeight="1" x14ac:dyDescent="0.3">
      <c r="A93" s="1" t="s">
        <v>106</v>
      </c>
      <c r="B93" s="1">
        <v>62.69</v>
      </c>
      <c r="C93" s="1">
        <v>0.59</v>
      </c>
      <c r="D93" s="1">
        <v>0.26</v>
      </c>
      <c r="E93" s="1">
        <v>1.28</v>
      </c>
      <c r="F93" s="1">
        <v>16.3</v>
      </c>
      <c r="G93" s="1">
        <v>0.47</v>
      </c>
      <c r="H93" s="1">
        <v>1.25</v>
      </c>
      <c r="I93" s="1">
        <v>0</v>
      </c>
      <c r="J93" s="1">
        <v>16.71</v>
      </c>
      <c r="K93" s="1">
        <v>0.46</v>
      </c>
      <c r="L93" s="1">
        <v>100</v>
      </c>
      <c r="M93" s="1" t="s">
        <v>293</v>
      </c>
    </row>
    <row r="94" spans="1:13" ht="13.95" customHeight="1" x14ac:dyDescent="0.3">
      <c r="A94" s="1" t="s">
        <v>107</v>
      </c>
      <c r="B94" s="1">
        <v>59.07</v>
      </c>
      <c r="C94" s="1">
        <v>0.31</v>
      </c>
      <c r="D94" s="1">
        <v>0.4</v>
      </c>
      <c r="E94" s="1">
        <v>1.46</v>
      </c>
      <c r="F94" s="1">
        <v>17.239999999999998</v>
      </c>
      <c r="G94" s="1">
        <v>0.35</v>
      </c>
      <c r="H94" s="1">
        <v>1.1000000000000001</v>
      </c>
      <c r="I94" s="1">
        <v>0</v>
      </c>
      <c r="J94" s="1">
        <v>19.38</v>
      </c>
      <c r="K94" s="1">
        <v>0.69</v>
      </c>
      <c r="L94" s="1">
        <v>100</v>
      </c>
      <c r="M94" s="1" t="s">
        <v>293</v>
      </c>
    </row>
    <row r="95" spans="1:13" ht="13.95" customHeight="1" x14ac:dyDescent="0.3">
      <c r="A95" s="1" t="s">
        <v>108</v>
      </c>
      <c r="B95" s="1">
        <v>62.34</v>
      </c>
      <c r="C95" s="1">
        <v>0.45</v>
      </c>
      <c r="D95" s="1">
        <v>1.1299999999999999</v>
      </c>
      <c r="E95" s="1">
        <v>1.51</v>
      </c>
      <c r="F95" s="1">
        <v>15.51</v>
      </c>
      <c r="G95" s="1">
        <v>0.38</v>
      </c>
      <c r="H95" s="1">
        <v>1.1100000000000001</v>
      </c>
      <c r="I95" s="1">
        <v>0</v>
      </c>
      <c r="J95" s="1">
        <v>17.05</v>
      </c>
      <c r="K95" s="1">
        <v>0.51</v>
      </c>
      <c r="L95" s="1">
        <v>100</v>
      </c>
      <c r="M95" s="1" t="s">
        <v>293</v>
      </c>
    </row>
    <row r="96" spans="1:13" ht="13.95" customHeight="1" x14ac:dyDescent="0.3">
      <c r="A96" s="1" t="s">
        <v>109</v>
      </c>
      <c r="B96" s="1">
        <v>59.55</v>
      </c>
      <c r="C96" s="1">
        <v>0.33</v>
      </c>
      <c r="D96" s="1">
        <v>0.22</v>
      </c>
      <c r="E96" s="1">
        <v>1.39</v>
      </c>
      <c r="F96" s="1">
        <v>16.690000000000001</v>
      </c>
      <c r="G96" s="1">
        <v>0.3</v>
      </c>
      <c r="H96" s="1">
        <v>1.78</v>
      </c>
      <c r="I96" s="1">
        <v>0</v>
      </c>
      <c r="J96" s="1">
        <v>19.09</v>
      </c>
      <c r="K96" s="1">
        <v>0.66</v>
      </c>
      <c r="L96" s="1">
        <v>100</v>
      </c>
      <c r="M96" s="1" t="s">
        <v>293</v>
      </c>
    </row>
    <row r="97" spans="1:13" ht="13.95" customHeight="1" x14ac:dyDescent="0.3">
      <c r="A97" s="1" t="s">
        <v>110</v>
      </c>
      <c r="B97" s="1">
        <v>56.83</v>
      </c>
      <c r="C97" s="1">
        <v>0</v>
      </c>
      <c r="D97" s="1">
        <v>0.91</v>
      </c>
      <c r="E97" s="1">
        <v>9.5500000000000007</v>
      </c>
      <c r="F97" s="1">
        <v>1.3</v>
      </c>
      <c r="G97" s="1">
        <v>0.18</v>
      </c>
      <c r="H97" s="1">
        <v>9.99</v>
      </c>
      <c r="I97" s="1">
        <v>0</v>
      </c>
      <c r="J97" s="1">
        <v>20.71</v>
      </c>
      <c r="K97" s="1">
        <v>0.53</v>
      </c>
      <c r="L97" s="1">
        <v>100</v>
      </c>
      <c r="M97" s="1" t="s">
        <v>294</v>
      </c>
    </row>
    <row r="98" spans="1:13" ht="13.95" customHeight="1" x14ac:dyDescent="0.3">
      <c r="A98" s="1" t="s">
        <v>111</v>
      </c>
      <c r="B98" s="1">
        <v>61.3</v>
      </c>
      <c r="C98" s="1">
        <v>0.39</v>
      </c>
      <c r="D98" s="1">
        <v>1.24</v>
      </c>
      <c r="E98" s="1">
        <v>7.85</v>
      </c>
      <c r="F98" s="1">
        <v>3.16</v>
      </c>
      <c r="G98" s="1">
        <v>0.8</v>
      </c>
      <c r="H98" s="1">
        <v>5.92</v>
      </c>
      <c r="I98" s="1">
        <v>0</v>
      </c>
      <c r="J98" s="1">
        <v>18.57</v>
      </c>
      <c r="K98" s="1">
        <v>0.77</v>
      </c>
      <c r="L98" s="1">
        <v>100</v>
      </c>
      <c r="M98" s="1" t="s">
        <v>294</v>
      </c>
    </row>
    <row r="99" spans="1:13" ht="13.95" customHeight="1" x14ac:dyDescent="0.3">
      <c r="A99" s="1" t="s">
        <v>112</v>
      </c>
      <c r="B99" s="1">
        <v>46.47</v>
      </c>
      <c r="C99" s="1">
        <v>0.3</v>
      </c>
      <c r="D99" s="1">
        <v>0.67</v>
      </c>
      <c r="E99" s="1">
        <v>9.3000000000000007</v>
      </c>
      <c r="F99" s="1">
        <v>4.1900000000000004</v>
      </c>
      <c r="G99" s="1">
        <v>0.97</v>
      </c>
      <c r="H99" s="1">
        <v>10.67</v>
      </c>
      <c r="I99" s="1">
        <v>0</v>
      </c>
      <c r="J99" s="1">
        <v>26.91</v>
      </c>
      <c r="K99" s="1">
        <v>0.53</v>
      </c>
      <c r="L99" s="1">
        <v>100</v>
      </c>
      <c r="M99" s="1" t="s">
        <v>294</v>
      </c>
    </row>
    <row r="100" spans="1:13" ht="13.95" customHeight="1" x14ac:dyDescent="0.3">
      <c r="A100" s="1" t="s">
        <v>113</v>
      </c>
      <c r="B100" s="1">
        <v>58.76</v>
      </c>
      <c r="C100" s="1">
        <v>0.28000000000000003</v>
      </c>
      <c r="D100" s="1">
        <v>0.64</v>
      </c>
      <c r="E100" s="1">
        <v>6.75</v>
      </c>
      <c r="F100" s="1">
        <v>6.78</v>
      </c>
      <c r="G100" s="1">
        <v>0.65</v>
      </c>
      <c r="H100" s="1">
        <v>6.12</v>
      </c>
      <c r="I100" s="1">
        <v>0</v>
      </c>
      <c r="J100" s="1">
        <v>19.62</v>
      </c>
      <c r="K100" s="1">
        <v>0.4</v>
      </c>
      <c r="L100" s="1">
        <v>100</v>
      </c>
      <c r="M100" s="1" t="s">
        <v>294</v>
      </c>
    </row>
    <row r="101" spans="1:13" ht="13.95" customHeight="1" x14ac:dyDescent="0.3">
      <c r="A101" s="1" t="s">
        <v>114</v>
      </c>
      <c r="B101" s="1">
        <v>57.09</v>
      </c>
      <c r="C101" s="1">
        <v>0.39</v>
      </c>
      <c r="D101" s="1">
        <v>1.86</v>
      </c>
      <c r="E101" s="1">
        <v>7.74</v>
      </c>
      <c r="F101" s="1">
        <v>4.29</v>
      </c>
      <c r="G101" s="1">
        <v>0.28000000000000003</v>
      </c>
      <c r="H101" s="1">
        <v>8.49</v>
      </c>
      <c r="I101" s="1">
        <v>0</v>
      </c>
      <c r="J101" s="1">
        <v>19.23</v>
      </c>
      <c r="K101" s="1">
        <v>0.64</v>
      </c>
      <c r="L101" s="1">
        <v>100</v>
      </c>
      <c r="M101" s="1" t="s">
        <v>294</v>
      </c>
    </row>
    <row r="102" spans="1:13" ht="13.95" customHeight="1" x14ac:dyDescent="0.3">
      <c r="A102" s="1" t="s">
        <v>115</v>
      </c>
      <c r="B102" s="1">
        <v>54.71</v>
      </c>
      <c r="C102" s="1">
        <v>0.18</v>
      </c>
      <c r="D102" s="1">
        <v>1.1599999999999999</v>
      </c>
      <c r="E102" s="1">
        <v>10.32</v>
      </c>
      <c r="F102" s="1">
        <v>1.69</v>
      </c>
      <c r="G102" s="1">
        <v>0.28000000000000003</v>
      </c>
      <c r="H102" s="1">
        <v>8.4</v>
      </c>
      <c r="I102" s="1">
        <v>0</v>
      </c>
      <c r="J102" s="1">
        <v>22.55</v>
      </c>
      <c r="K102" s="1">
        <v>0.71</v>
      </c>
      <c r="L102" s="1">
        <v>100</v>
      </c>
      <c r="M102" s="1" t="s">
        <v>294</v>
      </c>
    </row>
    <row r="103" spans="1:13" ht="13.95" customHeight="1" x14ac:dyDescent="0.3">
      <c r="A103" s="1" t="s">
        <v>117</v>
      </c>
      <c r="B103" s="1">
        <v>57.91</v>
      </c>
      <c r="C103" s="1">
        <v>0.24</v>
      </c>
      <c r="D103" s="1">
        <v>3.08</v>
      </c>
      <c r="E103" s="1">
        <v>7.13</v>
      </c>
      <c r="F103" s="1">
        <v>4.99</v>
      </c>
      <c r="G103" s="1">
        <v>0.49</v>
      </c>
      <c r="H103" s="1">
        <v>6.34</v>
      </c>
      <c r="I103" s="1">
        <v>0</v>
      </c>
      <c r="J103" s="1">
        <v>18.73</v>
      </c>
      <c r="K103" s="1">
        <v>1.1000000000000001</v>
      </c>
      <c r="L103" s="1">
        <v>100</v>
      </c>
      <c r="M103" s="1" t="s">
        <v>294</v>
      </c>
    </row>
    <row r="104" spans="1:13" ht="13.95" customHeight="1" x14ac:dyDescent="0.3">
      <c r="A104" s="1" t="s">
        <v>118</v>
      </c>
      <c r="B104" s="1">
        <v>58.21</v>
      </c>
      <c r="C104" s="1">
        <v>0.32</v>
      </c>
      <c r="D104" s="1">
        <v>1.46</v>
      </c>
      <c r="E104" s="1">
        <v>8.58</v>
      </c>
      <c r="F104" s="1">
        <v>4.05</v>
      </c>
      <c r="G104" s="1">
        <v>0.3</v>
      </c>
      <c r="H104" s="1">
        <v>5.72</v>
      </c>
      <c r="I104" s="1">
        <v>0</v>
      </c>
      <c r="J104" s="1">
        <v>20.72</v>
      </c>
      <c r="K104" s="1">
        <v>0.64</v>
      </c>
      <c r="L104" s="1">
        <v>100</v>
      </c>
      <c r="M104" s="1" t="s">
        <v>294</v>
      </c>
    </row>
    <row r="105" spans="1:13" ht="13.95" customHeight="1" x14ac:dyDescent="0.3">
      <c r="A105" s="1" t="s">
        <v>119</v>
      </c>
      <c r="B105" s="1">
        <v>59.47</v>
      </c>
      <c r="C105" s="1">
        <v>0</v>
      </c>
      <c r="D105" s="1">
        <v>0.74</v>
      </c>
      <c r="E105" s="1">
        <v>8.3000000000000007</v>
      </c>
      <c r="F105" s="1">
        <v>2.31</v>
      </c>
      <c r="G105" s="1">
        <v>0.4</v>
      </c>
      <c r="H105" s="1">
        <v>8.17</v>
      </c>
      <c r="I105" s="1">
        <v>0</v>
      </c>
      <c r="J105" s="1">
        <v>19.690000000000001</v>
      </c>
      <c r="K105" s="1">
        <v>0.91</v>
      </c>
      <c r="L105" s="1">
        <v>100</v>
      </c>
      <c r="M105" s="1" t="s">
        <v>294</v>
      </c>
    </row>
    <row r="106" spans="1:13" ht="13.95" customHeight="1" x14ac:dyDescent="0.3">
      <c r="A106" s="1" t="s">
        <v>120</v>
      </c>
      <c r="B106" s="1">
        <v>57.29</v>
      </c>
      <c r="C106" s="1">
        <v>0</v>
      </c>
      <c r="D106" s="1">
        <v>3.06</v>
      </c>
      <c r="E106" s="1">
        <v>8.9600000000000009</v>
      </c>
      <c r="F106" s="1">
        <v>3.67</v>
      </c>
      <c r="G106" s="1">
        <v>1.03</v>
      </c>
      <c r="H106" s="1">
        <v>6.47</v>
      </c>
      <c r="I106" s="1">
        <v>0</v>
      </c>
      <c r="J106" s="1">
        <v>18.43</v>
      </c>
      <c r="K106" s="1">
        <v>1.1000000000000001</v>
      </c>
      <c r="L106" s="1">
        <v>100</v>
      </c>
      <c r="M106" s="1" t="s">
        <v>294</v>
      </c>
    </row>
    <row r="107" spans="1:13" ht="13.95" customHeight="1" x14ac:dyDescent="0.3">
      <c r="A107" s="1" t="s">
        <v>121</v>
      </c>
      <c r="B107" s="1">
        <v>58.05</v>
      </c>
      <c r="C107" s="1">
        <v>0.37</v>
      </c>
      <c r="D107" s="1">
        <v>3.2</v>
      </c>
      <c r="E107" s="1">
        <v>6.68</v>
      </c>
      <c r="F107" s="1">
        <v>5.37</v>
      </c>
      <c r="G107" s="1">
        <v>0.25</v>
      </c>
      <c r="H107" s="1">
        <v>7.35</v>
      </c>
      <c r="I107" s="1">
        <v>0</v>
      </c>
      <c r="J107" s="1">
        <v>17.829999999999998</v>
      </c>
      <c r="K107" s="1">
        <v>0.9</v>
      </c>
      <c r="L107" s="1">
        <v>100</v>
      </c>
      <c r="M107" s="1" t="s">
        <v>294</v>
      </c>
    </row>
    <row r="108" spans="1:13" ht="13.95" customHeight="1" x14ac:dyDescent="0.3">
      <c r="A108" s="1" t="s">
        <v>122</v>
      </c>
      <c r="B108" s="1">
        <v>59.72</v>
      </c>
      <c r="C108" s="1">
        <v>0.33</v>
      </c>
      <c r="D108" s="1">
        <v>0.5</v>
      </c>
      <c r="E108" s="1">
        <v>1.89</v>
      </c>
      <c r="F108" s="1">
        <v>14.22</v>
      </c>
      <c r="G108" s="1">
        <v>1.0900000000000001</v>
      </c>
      <c r="H108" s="1">
        <v>2.54</v>
      </c>
      <c r="I108" s="1">
        <v>0</v>
      </c>
      <c r="J108" s="1">
        <v>19.11</v>
      </c>
      <c r="K108" s="1">
        <v>0.6</v>
      </c>
      <c r="L108" s="1">
        <v>100</v>
      </c>
      <c r="M108" s="1" t="s">
        <v>294</v>
      </c>
    </row>
    <row r="109" spans="1:13" ht="13.95" customHeight="1" x14ac:dyDescent="0.3">
      <c r="A109" s="1" t="s">
        <v>123</v>
      </c>
      <c r="B109" s="1">
        <v>58.01</v>
      </c>
      <c r="C109" s="1">
        <v>0.5</v>
      </c>
      <c r="D109" s="1">
        <v>0.53</v>
      </c>
      <c r="E109" s="1">
        <v>2.27</v>
      </c>
      <c r="F109" s="1">
        <v>14.1</v>
      </c>
      <c r="G109" s="1">
        <v>1.45</v>
      </c>
      <c r="H109" s="1">
        <v>3.04</v>
      </c>
      <c r="I109" s="1">
        <v>0</v>
      </c>
      <c r="J109" s="1">
        <v>19.48</v>
      </c>
      <c r="K109" s="1">
        <v>0.61</v>
      </c>
      <c r="L109" s="1">
        <v>100</v>
      </c>
      <c r="M109" s="1" t="s">
        <v>294</v>
      </c>
    </row>
    <row r="110" spans="1:13" ht="13.95" customHeight="1" x14ac:dyDescent="0.3">
      <c r="A110" s="1" t="s">
        <v>124</v>
      </c>
      <c r="B110" s="1">
        <v>57.48</v>
      </c>
      <c r="C110" s="1">
        <v>0.87</v>
      </c>
      <c r="D110" s="1">
        <v>1.34</v>
      </c>
      <c r="E110" s="1">
        <v>2.2799999999999998</v>
      </c>
      <c r="F110" s="1">
        <v>15.11</v>
      </c>
      <c r="G110" s="1">
        <v>0.98</v>
      </c>
      <c r="H110" s="1">
        <v>1.49</v>
      </c>
      <c r="I110" s="1">
        <v>0</v>
      </c>
      <c r="J110" s="1">
        <v>19.75</v>
      </c>
      <c r="K110" s="1">
        <v>0.69</v>
      </c>
      <c r="L110" s="1">
        <v>100</v>
      </c>
      <c r="M110" s="1" t="s">
        <v>294</v>
      </c>
    </row>
    <row r="111" spans="1:13" ht="13.95" customHeight="1" x14ac:dyDescent="0.3">
      <c r="A111" s="1" t="s">
        <v>125</v>
      </c>
      <c r="B111" s="1">
        <v>57.34</v>
      </c>
      <c r="C111" s="1">
        <v>0.66</v>
      </c>
      <c r="D111" s="1">
        <v>0.28000000000000003</v>
      </c>
      <c r="E111" s="1">
        <v>1.91</v>
      </c>
      <c r="F111" s="1">
        <v>15.69</v>
      </c>
      <c r="G111" s="1">
        <v>1.07</v>
      </c>
      <c r="H111" s="1">
        <v>2.2200000000000002</v>
      </c>
      <c r="I111" s="1">
        <v>0</v>
      </c>
      <c r="J111" s="1">
        <v>20.2</v>
      </c>
      <c r="K111" s="1">
        <v>0.62</v>
      </c>
      <c r="L111" s="1">
        <v>100</v>
      </c>
      <c r="M111" s="1" t="s">
        <v>294</v>
      </c>
    </row>
    <row r="112" spans="1:13" ht="13.95" customHeight="1" x14ac:dyDescent="0.3">
      <c r="A112" s="1" t="s">
        <v>126</v>
      </c>
      <c r="B112" s="1">
        <v>58.3</v>
      </c>
      <c r="C112" s="1">
        <v>0.5</v>
      </c>
      <c r="D112" s="1">
        <v>0.55000000000000004</v>
      </c>
      <c r="E112" s="1">
        <v>2.66</v>
      </c>
      <c r="F112" s="1">
        <v>12.33</v>
      </c>
      <c r="G112" s="1">
        <v>2.72</v>
      </c>
      <c r="H112" s="1">
        <v>2.5</v>
      </c>
      <c r="I112" s="1">
        <v>0</v>
      </c>
      <c r="J112" s="1">
        <v>19.16</v>
      </c>
      <c r="K112" s="1">
        <v>1.29</v>
      </c>
      <c r="L112" s="1">
        <v>100</v>
      </c>
      <c r="M112" s="1" t="s">
        <v>294</v>
      </c>
    </row>
    <row r="113" spans="1:13" ht="13.95" customHeight="1" x14ac:dyDescent="0.3">
      <c r="A113" s="1" t="s">
        <v>127</v>
      </c>
      <c r="B113" s="1">
        <v>56.62</v>
      </c>
      <c r="C113" s="1">
        <v>0.56999999999999995</v>
      </c>
      <c r="D113" s="1">
        <v>0.35</v>
      </c>
      <c r="E113" s="1">
        <v>2.19</v>
      </c>
      <c r="F113" s="1">
        <v>14.6</v>
      </c>
      <c r="G113" s="1">
        <v>0.94</v>
      </c>
      <c r="H113" s="1">
        <v>3.53</v>
      </c>
      <c r="I113" s="1">
        <v>0</v>
      </c>
      <c r="J113" s="1">
        <v>20.69</v>
      </c>
      <c r="K113" s="1">
        <v>0.5</v>
      </c>
      <c r="L113" s="1">
        <v>100</v>
      </c>
      <c r="M113" s="1" t="s">
        <v>294</v>
      </c>
    </row>
    <row r="114" spans="1:13" ht="13.95" customHeight="1" x14ac:dyDescent="0.3">
      <c r="A114" s="1" t="s">
        <v>128</v>
      </c>
      <c r="B114" s="1">
        <v>62.23</v>
      </c>
      <c r="C114" s="1">
        <v>0.66</v>
      </c>
      <c r="D114" s="1">
        <v>0.68</v>
      </c>
      <c r="E114" s="1">
        <v>2.08</v>
      </c>
      <c r="F114" s="1">
        <v>12.68</v>
      </c>
      <c r="G114" s="1">
        <v>1.33</v>
      </c>
      <c r="H114" s="1">
        <v>2.66</v>
      </c>
      <c r="I114" s="1">
        <v>0</v>
      </c>
      <c r="J114" s="1">
        <v>17.22</v>
      </c>
      <c r="K114" s="1">
        <v>0.46</v>
      </c>
      <c r="L114" s="1">
        <v>100</v>
      </c>
      <c r="M114" s="1" t="s">
        <v>294</v>
      </c>
    </row>
    <row r="115" spans="1:13" ht="13.95" customHeight="1" x14ac:dyDescent="0.3">
      <c r="A115" s="1" t="s">
        <v>129</v>
      </c>
      <c r="B115" s="1">
        <v>59.17</v>
      </c>
      <c r="C115" s="1">
        <v>1.1000000000000001</v>
      </c>
      <c r="D115" s="1">
        <v>0.61</v>
      </c>
      <c r="E115" s="1">
        <v>1.81</v>
      </c>
      <c r="F115" s="1">
        <v>14.67</v>
      </c>
      <c r="G115" s="1">
        <v>1.08</v>
      </c>
      <c r="H115" s="1">
        <v>2.44</v>
      </c>
      <c r="I115" s="1">
        <v>0.12</v>
      </c>
      <c r="J115" s="1">
        <v>18.420000000000002</v>
      </c>
      <c r="K115" s="1">
        <v>0.59</v>
      </c>
      <c r="L115" s="1">
        <v>100</v>
      </c>
      <c r="M115" s="1" t="s">
        <v>294</v>
      </c>
    </row>
    <row r="116" spans="1:13" ht="13.95" customHeight="1" x14ac:dyDescent="0.3">
      <c r="A116" s="1" t="s">
        <v>130</v>
      </c>
      <c r="B116" s="1">
        <v>58.29</v>
      </c>
      <c r="C116" s="1">
        <v>0.8</v>
      </c>
      <c r="D116" s="1">
        <v>2.1</v>
      </c>
      <c r="E116" s="1">
        <v>3.91</v>
      </c>
      <c r="F116" s="1">
        <v>14.46</v>
      </c>
      <c r="G116" s="1">
        <v>1.18</v>
      </c>
      <c r="H116" s="1">
        <v>2.25</v>
      </c>
      <c r="I116" s="1">
        <v>0.36</v>
      </c>
      <c r="J116" s="1">
        <v>15.42</v>
      </c>
      <c r="K116" s="1">
        <v>1.25</v>
      </c>
      <c r="L116" s="1">
        <v>100</v>
      </c>
      <c r="M116" s="1" t="s">
        <v>294</v>
      </c>
    </row>
    <row r="117" spans="1:13" ht="13.95" customHeight="1" x14ac:dyDescent="0.3">
      <c r="A117" s="1" t="s">
        <v>131</v>
      </c>
      <c r="B117" s="1">
        <v>62.79</v>
      </c>
      <c r="C117" s="1">
        <v>0.56000000000000005</v>
      </c>
      <c r="D117" s="1">
        <v>0.76</v>
      </c>
      <c r="E117" s="1">
        <v>1.81</v>
      </c>
      <c r="F117" s="1">
        <v>13.29</v>
      </c>
      <c r="G117" s="1">
        <v>0.89</v>
      </c>
      <c r="H117" s="1">
        <v>1.94</v>
      </c>
      <c r="I117" s="1">
        <v>0</v>
      </c>
      <c r="J117" s="1">
        <v>17.350000000000001</v>
      </c>
      <c r="K117" s="1">
        <v>0.61</v>
      </c>
      <c r="L117" s="1">
        <v>100</v>
      </c>
      <c r="M117" s="1" t="s">
        <v>294</v>
      </c>
    </row>
    <row r="118" spans="1:13" ht="13.95" customHeight="1" x14ac:dyDescent="0.3">
      <c r="A118" s="1" t="s">
        <v>132</v>
      </c>
      <c r="B118" s="1">
        <v>60.02</v>
      </c>
      <c r="C118" s="1">
        <v>0.66</v>
      </c>
      <c r="D118" s="1">
        <v>0.47</v>
      </c>
      <c r="E118" s="1">
        <v>3.42</v>
      </c>
      <c r="F118" s="1">
        <v>11.78</v>
      </c>
      <c r="G118" s="1">
        <v>1.92</v>
      </c>
      <c r="H118" s="1">
        <v>1.3</v>
      </c>
      <c r="I118" s="1">
        <v>0</v>
      </c>
      <c r="J118" s="1">
        <v>18.96</v>
      </c>
      <c r="K118" s="1">
        <v>1.47</v>
      </c>
      <c r="L118" s="1">
        <v>100</v>
      </c>
      <c r="M118" s="1" t="s">
        <v>294</v>
      </c>
    </row>
    <row r="119" spans="1:13" ht="13.95" customHeight="1" x14ac:dyDescent="0.3">
      <c r="A119" s="1" t="s">
        <v>133</v>
      </c>
      <c r="B119" s="1">
        <v>58.47</v>
      </c>
      <c r="C119" s="1">
        <v>0.62</v>
      </c>
      <c r="D119" s="1">
        <v>0.5</v>
      </c>
      <c r="E119" s="1">
        <v>2.37</v>
      </c>
      <c r="F119" s="1">
        <v>13.23</v>
      </c>
      <c r="G119" s="1">
        <v>2.0499999999999998</v>
      </c>
      <c r="H119" s="1">
        <v>2.31</v>
      </c>
      <c r="I119" s="1">
        <v>0</v>
      </c>
      <c r="J119" s="1">
        <v>19.86</v>
      </c>
      <c r="K119" s="1">
        <v>0.6</v>
      </c>
      <c r="L119" s="1">
        <v>100</v>
      </c>
      <c r="M119" s="1" t="s">
        <v>294</v>
      </c>
    </row>
    <row r="120" spans="1:13" ht="13.95" customHeight="1" x14ac:dyDescent="0.3">
      <c r="A120" s="1" t="s">
        <v>134</v>
      </c>
      <c r="B120" s="1">
        <v>62.48</v>
      </c>
      <c r="C120" s="1">
        <v>0.33</v>
      </c>
      <c r="D120" s="1">
        <v>0.3</v>
      </c>
      <c r="E120" s="1">
        <v>1.86</v>
      </c>
      <c r="F120" s="1">
        <v>11.35</v>
      </c>
      <c r="G120" s="1">
        <v>2.94</v>
      </c>
      <c r="H120" s="1">
        <v>2.14</v>
      </c>
      <c r="I120" s="1">
        <v>0</v>
      </c>
      <c r="J120" s="1">
        <v>17.82</v>
      </c>
      <c r="K120" s="1">
        <v>0.78</v>
      </c>
      <c r="L120" s="1">
        <v>100</v>
      </c>
      <c r="M120" s="1" t="s">
        <v>294</v>
      </c>
    </row>
    <row r="121" spans="1:13" ht="13.95" customHeight="1" x14ac:dyDescent="0.3">
      <c r="A121" s="1" t="s">
        <v>135</v>
      </c>
      <c r="B121" s="1">
        <v>61.29</v>
      </c>
      <c r="C121" s="1">
        <v>0.7</v>
      </c>
      <c r="D121" s="1">
        <v>0.54</v>
      </c>
      <c r="E121" s="1">
        <v>1.76</v>
      </c>
      <c r="F121" s="1">
        <v>13.96</v>
      </c>
      <c r="G121" s="1">
        <v>0.67</v>
      </c>
      <c r="H121" s="1">
        <v>2.21</v>
      </c>
      <c r="I121" s="1">
        <v>0</v>
      </c>
      <c r="J121" s="1">
        <v>18.399999999999999</v>
      </c>
      <c r="K121" s="1">
        <v>0.47</v>
      </c>
      <c r="L121" s="1">
        <v>100</v>
      </c>
      <c r="M121" s="1" t="s">
        <v>294</v>
      </c>
    </row>
    <row r="122" spans="1:13" ht="13.95" customHeight="1" x14ac:dyDescent="0.3">
      <c r="A122" s="1" t="s">
        <v>136</v>
      </c>
      <c r="B122" s="1">
        <v>55.93</v>
      </c>
      <c r="C122" s="1">
        <v>0.64</v>
      </c>
      <c r="D122" s="1">
        <v>0.46</v>
      </c>
      <c r="E122" s="1">
        <v>2.06</v>
      </c>
      <c r="F122" s="1">
        <v>15.41</v>
      </c>
      <c r="G122" s="1">
        <v>0.78</v>
      </c>
      <c r="H122" s="1">
        <v>3.19</v>
      </c>
      <c r="I122" s="1">
        <v>0</v>
      </c>
      <c r="J122" s="1">
        <v>20.87</v>
      </c>
      <c r="K122" s="1">
        <v>0.66</v>
      </c>
      <c r="L122" s="1">
        <v>100</v>
      </c>
      <c r="M122" s="1" t="s">
        <v>294</v>
      </c>
    </row>
    <row r="123" spans="1:13" ht="13.95" customHeight="1" x14ac:dyDescent="0.3">
      <c r="A123" s="1" t="s">
        <v>137</v>
      </c>
      <c r="B123" s="1">
        <v>60.48</v>
      </c>
      <c r="C123" s="1">
        <v>0.52</v>
      </c>
      <c r="D123" s="1">
        <v>0.42</v>
      </c>
      <c r="E123" s="1">
        <v>2.16</v>
      </c>
      <c r="F123" s="1">
        <v>13.34</v>
      </c>
      <c r="G123" s="1">
        <v>1.78</v>
      </c>
      <c r="H123" s="1">
        <v>2.2400000000000002</v>
      </c>
      <c r="I123" s="1">
        <v>0</v>
      </c>
      <c r="J123" s="1">
        <v>18.61</v>
      </c>
      <c r="K123" s="1">
        <v>0.45</v>
      </c>
      <c r="L123" s="1">
        <v>100</v>
      </c>
      <c r="M123" s="1" t="s">
        <v>294</v>
      </c>
    </row>
    <row r="124" spans="1:13" ht="13.95" customHeight="1" x14ac:dyDescent="0.3">
      <c r="A124" s="1" t="s">
        <v>138</v>
      </c>
      <c r="B124" s="1">
        <v>52.09</v>
      </c>
      <c r="C124" s="1">
        <v>0.62</v>
      </c>
      <c r="D124" s="1">
        <v>0.62</v>
      </c>
      <c r="E124" s="1">
        <v>2.44</v>
      </c>
      <c r="F124" s="1">
        <v>15.51</v>
      </c>
      <c r="G124" s="1">
        <v>1.22</v>
      </c>
      <c r="H124" s="1">
        <v>3.68</v>
      </c>
      <c r="I124" s="1">
        <v>0</v>
      </c>
      <c r="J124" s="1">
        <v>23.03</v>
      </c>
      <c r="K124" s="1">
        <v>0.79</v>
      </c>
      <c r="L124" s="1">
        <v>100</v>
      </c>
      <c r="M124" s="1" t="s">
        <v>294</v>
      </c>
    </row>
    <row r="125" spans="1:13" ht="13.95" customHeight="1" x14ac:dyDescent="0.3">
      <c r="A125" s="1" t="s">
        <v>139</v>
      </c>
      <c r="B125" s="1">
        <v>57.14</v>
      </c>
      <c r="C125" s="1">
        <v>0.56999999999999995</v>
      </c>
      <c r="D125" s="1">
        <v>0.49</v>
      </c>
      <c r="E125" s="1">
        <v>2.15</v>
      </c>
      <c r="F125" s="1">
        <v>14.96</v>
      </c>
      <c r="G125" s="1">
        <v>1.28</v>
      </c>
      <c r="H125" s="1">
        <v>2.4900000000000002</v>
      </c>
      <c r="I125" s="1">
        <v>0</v>
      </c>
      <c r="J125" s="1">
        <v>20.39</v>
      </c>
      <c r="K125" s="1">
        <v>0.54</v>
      </c>
      <c r="L125" s="1">
        <v>100</v>
      </c>
      <c r="M125" s="1" t="s">
        <v>294</v>
      </c>
    </row>
    <row r="126" spans="1:13" ht="13.95" customHeight="1" x14ac:dyDescent="0.3">
      <c r="A126" s="1" t="s">
        <v>140</v>
      </c>
      <c r="B126" s="1">
        <v>54.13</v>
      </c>
      <c r="C126" s="1">
        <v>0.72</v>
      </c>
      <c r="D126" s="1">
        <v>0.83</v>
      </c>
      <c r="E126" s="1">
        <v>2.76</v>
      </c>
      <c r="F126" s="1">
        <v>13.42</v>
      </c>
      <c r="G126" s="1">
        <v>1.59</v>
      </c>
      <c r="H126" s="1">
        <v>3.98</v>
      </c>
      <c r="I126" s="1">
        <v>0</v>
      </c>
      <c r="J126" s="1">
        <v>21.83</v>
      </c>
      <c r="K126" s="1">
        <v>0.74</v>
      </c>
      <c r="L126" s="1">
        <v>100</v>
      </c>
      <c r="M126" s="1" t="s">
        <v>294</v>
      </c>
    </row>
    <row r="127" spans="1:13" ht="13.95" customHeight="1" x14ac:dyDescent="0.3">
      <c r="A127" s="1" t="s">
        <v>141</v>
      </c>
      <c r="B127" s="1">
        <v>60.54</v>
      </c>
      <c r="C127" s="1">
        <v>0.17</v>
      </c>
      <c r="D127" s="1">
        <v>1.5</v>
      </c>
      <c r="E127" s="1">
        <v>9.4</v>
      </c>
      <c r="F127" s="1">
        <v>0.93</v>
      </c>
      <c r="G127" s="1">
        <v>0.33</v>
      </c>
      <c r="H127" s="1">
        <v>7.74</v>
      </c>
      <c r="I127" s="1">
        <v>0</v>
      </c>
      <c r="J127" s="1">
        <v>18.77</v>
      </c>
      <c r="K127" s="1">
        <v>0.62</v>
      </c>
      <c r="L127" s="1">
        <v>100</v>
      </c>
      <c r="M127" s="1" t="s">
        <v>295</v>
      </c>
    </row>
    <row r="128" spans="1:13" ht="13.95" customHeight="1" x14ac:dyDescent="0.3">
      <c r="A128" s="1" t="s">
        <v>142</v>
      </c>
      <c r="B128" s="1">
        <v>54.69</v>
      </c>
      <c r="C128" s="1">
        <v>0</v>
      </c>
      <c r="D128" s="1">
        <v>3.59</v>
      </c>
      <c r="E128" s="1">
        <v>9.26</v>
      </c>
      <c r="F128" s="1">
        <v>2.5</v>
      </c>
      <c r="G128" s="1">
        <v>0.78</v>
      </c>
      <c r="H128" s="1">
        <v>7.82</v>
      </c>
      <c r="I128" s="1">
        <v>0</v>
      </c>
      <c r="J128" s="1">
        <v>20.21</v>
      </c>
      <c r="K128" s="1">
        <v>1.1499999999999999</v>
      </c>
      <c r="L128" s="1">
        <v>100</v>
      </c>
      <c r="M128" s="1" t="s">
        <v>295</v>
      </c>
    </row>
    <row r="129" spans="1:13" ht="13.95" customHeight="1" x14ac:dyDescent="0.3">
      <c r="A129" s="1" t="s">
        <v>143</v>
      </c>
      <c r="B129" s="1">
        <v>56.33</v>
      </c>
      <c r="C129" s="1">
        <v>0.4</v>
      </c>
      <c r="D129" s="1">
        <v>2.96</v>
      </c>
      <c r="E129" s="1">
        <v>5.31</v>
      </c>
      <c r="F129" s="1">
        <v>8.89</v>
      </c>
      <c r="G129" s="1">
        <v>1.05</v>
      </c>
      <c r="H129" s="1">
        <v>4.96</v>
      </c>
      <c r="I129" s="1">
        <v>0</v>
      </c>
      <c r="J129" s="1">
        <v>18.850000000000001</v>
      </c>
      <c r="K129" s="1">
        <v>1.26</v>
      </c>
      <c r="L129" s="1">
        <v>100</v>
      </c>
      <c r="M129" s="1" t="s">
        <v>295</v>
      </c>
    </row>
    <row r="130" spans="1:13" ht="13.95" customHeight="1" x14ac:dyDescent="0.3">
      <c r="A130" s="1" t="s">
        <v>144</v>
      </c>
      <c r="B130" s="1">
        <v>60.27</v>
      </c>
      <c r="C130" s="1">
        <v>0</v>
      </c>
      <c r="D130" s="1">
        <v>0</v>
      </c>
      <c r="E130" s="1">
        <v>8.99</v>
      </c>
      <c r="F130" s="1">
        <v>1.83</v>
      </c>
      <c r="G130" s="1">
        <v>0.56000000000000005</v>
      </c>
      <c r="H130" s="1">
        <v>7.95</v>
      </c>
      <c r="I130" s="1">
        <v>0</v>
      </c>
      <c r="J130" s="1">
        <v>20.04</v>
      </c>
      <c r="K130" s="1">
        <v>0.36</v>
      </c>
      <c r="L130" s="1">
        <v>100</v>
      </c>
      <c r="M130" s="1" t="s">
        <v>295</v>
      </c>
    </row>
    <row r="131" spans="1:13" ht="13.95" customHeight="1" x14ac:dyDescent="0.3">
      <c r="A131" s="1" t="s">
        <v>145</v>
      </c>
      <c r="B131" s="1">
        <v>50.91</v>
      </c>
      <c r="C131" s="1">
        <v>0.21</v>
      </c>
      <c r="D131" s="1">
        <v>0</v>
      </c>
      <c r="E131" s="1">
        <v>9.33</v>
      </c>
      <c r="F131" s="1">
        <v>3.93</v>
      </c>
      <c r="G131" s="1">
        <v>0.88</v>
      </c>
      <c r="H131" s="1">
        <v>9.92</v>
      </c>
      <c r="I131" s="1">
        <v>0</v>
      </c>
      <c r="J131" s="1">
        <v>24.54</v>
      </c>
      <c r="K131" s="1">
        <v>0.27</v>
      </c>
      <c r="L131" s="1">
        <v>100</v>
      </c>
      <c r="M131" s="1" t="s">
        <v>295</v>
      </c>
    </row>
    <row r="132" spans="1:13" ht="13.95" customHeight="1" x14ac:dyDescent="0.3">
      <c r="A132" s="1" t="s">
        <v>146</v>
      </c>
      <c r="B132" s="1">
        <v>60.28</v>
      </c>
      <c r="C132" s="1">
        <v>0</v>
      </c>
      <c r="D132" s="1">
        <v>0.38</v>
      </c>
      <c r="E132" s="1">
        <v>8.91</v>
      </c>
      <c r="F132" s="1">
        <v>1.78</v>
      </c>
      <c r="G132" s="1">
        <v>1.34</v>
      </c>
      <c r="H132" s="1">
        <v>8.25</v>
      </c>
      <c r="I132" s="1">
        <v>0</v>
      </c>
      <c r="J132" s="1">
        <v>18.72</v>
      </c>
      <c r="K132" s="1">
        <v>0.34</v>
      </c>
      <c r="L132" s="1">
        <v>100</v>
      </c>
      <c r="M132" s="1" t="s">
        <v>295</v>
      </c>
    </row>
    <row r="133" spans="1:13" ht="13.95" customHeight="1" x14ac:dyDescent="0.3">
      <c r="A133" s="1" t="s">
        <v>147</v>
      </c>
      <c r="B133" s="1">
        <v>58.37</v>
      </c>
      <c r="C133" s="1">
        <v>0</v>
      </c>
      <c r="D133" s="1">
        <v>1.07</v>
      </c>
      <c r="E133" s="1">
        <v>9.33</v>
      </c>
      <c r="F133" s="1">
        <v>2.09</v>
      </c>
      <c r="G133" s="1">
        <v>0.57999999999999996</v>
      </c>
      <c r="H133" s="1">
        <v>7.15</v>
      </c>
      <c r="I133" s="1">
        <v>0</v>
      </c>
      <c r="J133" s="1">
        <v>19.98</v>
      </c>
      <c r="K133" s="1">
        <v>1.43</v>
      </c>
      <c r="L133" s="1">
        <v>100</v>
      </c>
      <c r="M133" s="1" t="s">
        <v>295</v>
      </c>
    </row>
    <row r="134" spans="1:13" ht="13.95" customHeight="1" x14ac:dyDescent="0.3">
      <c r="A134" s="1" t="s">
        <v>148</v>
      </c>
      <c r="B134" s="1">
        <v>57.78</v>
      </c>
      <c r="C134" s="1">
        <v>0</v>
      </c>
      <c r="D134" s="1">
        <v>0</v>
      </c>
      <c r="E134" s="1">
        <v>7.73</v>
      </c>
      <c r="F134" s="1">
        <v>4.79</v>
      </c>
      <c r="G134" s="1">
        <v>0.53</v>
      </c>
      <c r="H134" s="1">
        <v>7.76</v>
      </c>
      <c r="I134" s="1">
        <v>0</v>
      </c>
      <c r="J134" s="1">
        <v>20.91</v>
      </c>
      <c r="K134" s="1">
        <v>0.51</v>
      </c>
      <c r="L134" s="1">
        <v>100</v>
      </c>
      <c r="M134" s="1" t="s">
        <v>295</v>
      </c>
    </row>
    <row r="135" spans="1:13" ht="13.95" customHeight="1" x14ac:dyDescent="0.3">
      <c r="A135" s="1" t="s">
        <v>149</v>
      </c>
      <c r="B135" s="1">
        <v>49.59</v>
      </c>
      <c r="C135" s="1">
        <v>0</v>
      </c>
      <c r="D135" s="1">
        <v>1.5</v>
      </c>
      <c r="E135" s="1">
        <v>9.52</v>
      </c>
      <c r="F135" s="1">
        <v>3.08</v>
      </c>
      <c r="G135" s="1">
        <v>0.69</v>
      </c>
      <c r="H135" s="1">
        <v>9.06</v>
      </c>
      <c r="I135" s="1">
        <v>0</v>
      </c>
      <c r="J135" s="1">
        <v>25.27</v>
      </c>
      <c r="K135" s="1">
        <v>1.28</v>
      </c>
      <c r="L135" s="1">
        <v>100</v>
      </c>
      <c r="M135" s="1" t="s">
        <v>295</v>
      </c>
    </row>
    <row r="136" spans="1:13" ht="13.95" customHeight="1" x14ac:dyDescent="0.3">
      <c r="A136" s="1" t="s">
        <v>150</v>
      </c>
      <c r="B136" s="1">
        <v>51.27</v>
      </c>
      <c r="C136" s="1">
        <v>0</v>
      </c>
      <c r="D136" s="1">
        <v>1.74</v>
      </c>
      <c r="E136" s="1">
        <v>9.51</v>
      </c>
      <c r="F136" s="1">
        <v>2.2200000000000002</v>
      </c>
      <c r="G136" s="1">
        <v>1.01</v>
      </c>
      <c r="H136" s="1">
        <v>10.5</v>
      </c>
      <c r="I136" s="1">
        <v>0</v>
      </c>
      <c r="J136" s="1">
        <v>22.76</v>
      </c>
      <c r="K136" s="1">
        <v>1</v>
      </c>
      <c r="L136" s="1">
        <v>100</v>
      </c>
      <c r="M136" s="1" t="s">
        <v>295</v>
      </c>
    </row>
    <row r="137" spans="1:13" ht="13.95" customHeight="1" x14ac:dyDescent="0.3">
      <c r="A137" s="1" t="s">
        <v>151</v>
      </c>
      <c r="B137" s="1">
        <v>55.82</v>
      </c>
      <c r="C137" s="1">
        <v>0</v>
      </c>
      <c r="D137" s="1">
        <v>0.61</v>
      </c>
      <c r="E137" s="1">
        <v>8.44</v>
      </c>
      <c r="F137" s="1">
        <v>5.09</v>
      </c>
      <c r="G137" s="1">
        <v>0.68</v>
      </c>
      <c r="H137" s="1">
        <v>7.21</v>
      </c>
      <c r="I137" s="1">
        <v>0</v>
      </c>
      <c r="J137" s="1">
        <v>21.69</v>
      </c>
      <c r="K137" s="1">
        <v>0.47</v>
      </c>
      <c r="L137" s="1">
        <v>100</v>
      </c>
      <c r="M137" s="1" t="s">
        <v>295</v>
      </c>
    </row>
    <row r="138" spans="1:13" ht="13.95" customHeight="1" x14ac:dyDescent="0.3">
      <c r="A138" s="1" t="s">
        <v>152</v>
      </c>
      <c r="B138" s="1">
        <v>53.27</v>
      </c>
      <c r="C138" s="1">
        <v>0</v>
      </c>
      <c r="D138" s="1">
        <v>3.76</v>
      </c>
      <c r="E138" s="1">
        <v>7.02</v>
      </c>
      <c r="F138" s="1">
        <v>5.73</v>
      </c>
      <c r="G138" s="1">
        <v>3.57</v>
      </c>
      <c r="H138" s="1">
        <v>7.57</v>
      </c>
      <c r="I138" s="1">
        <v>0</v>
      </c>
      <c r="J138" s="1">
        <v>18.34</v>
      </c>
      <c r="K138" s="1">
        <v>0.73</v>
      </c>
      <c r="L138" s="1">
        <v>100</v>
      </c>
      <c r="M138" s="1" t="s">
        <v>295</v>
      </c>
    </row>
    <row r="139" spans="1:13" ht="13.95" customHeight="1" x14ac:dyDescent="0.3">
      <c r="A139" s="1" t="s">
        <v>153</v>
      </c>
      <c r="B139" s="1">
        <v>53.87</v>
      </c>
      <c r="C139" s="1">
        <v>0.28000000000000003</v>
      </c>
      <c r="D139" s="1">
        <v>10</v>
      </c>
      <c r="E139" s="1">
        <v>7.62</v>
      </c>
      <c r="F139" s="1">
        <v>3.24</v>
      </c>
      <c r="G139" s="1">
        <v>1.57</v>
      </c>
      <c r="H139" s="1">
        <v>4.8600000000000003</v>
      </c>
      <c r="I139" s="1">
        <v>0</v>
      </c>
      <c r="J139" s="1">
        <v>16.45</v>
      </c>
      <c r="K139" s="1">
        <v>2.11</v>
      </c>
      <c r="L139" s="1">
        <v>100</v>
      </c>
      <c r="M139" s="1" t="s">
        <v>295</v>
      </c>
    </row>
    <row r="140" spans="1:13" ht="13.95" customHeight="1" x14ac:dyDescent="0.3">
      <c r="A140" s="1" t="s">
        <v>154</v>
      </c>
      <c r="B140" s="1">
        <v>59.87</v>
      </c>
      <c r="C140" s="1">
        <v>0.28999999999999998</v>
      </c>
      <c r="D140" s="1">
        <v>0.24</v>
      </c>
      <c r="E140" s="1">
        <v>3.89</v>
      </c>
      <c r="F140" s="1">
        <v>8.34</v>
      </c>
      <c r="G140" s="1">
        <v>5.48</v>
      </c>
      <c r="H140" s="1">
        <v>3.27</v>
      </c>
      <c r="I140" s="1">
        <v>0</v>
      </c>
      <c r="J140" s="1">
        <v>18.16</v>
      </c>
      <c r="K140" s="1">
        <v>0.45</v>
      </c>
      <c r="L140" s="1">
        <v>100</v>
      </c>
      <c r="M140" s="1" t="s">
        <v>295</v>
      </c>
    </row>
    <row r="141" spans="1:13" ht="13.95" customHeight="1" x14ac:dyDescent="0.3">
      <c r="A141" s="1" t="s">
        <v>155</v>
      </c>
      <c r="B141" s="1">
        <v>63.98</v>
      </c>
      <c r="C141" s="1">
        <v>0</v>
      </c>
      <c r="D141" s="1">
        <v>0.21</v>
      </c>
      <c r="E141" s="1">
        <v>5.15</v>
      </c>
      <c r="F141" s="1">
        <v>3.04</v>
      </c>
      <c r="G141" s="1">
        <v>7.56</v>
      </c>
      <c r="H141" s="1">
        <v>2.13</v>
      </c>
      <c r="I141" s="1">
        <v>0</v>
      </c>
      <c r="J141" s="1">
        <v>17.78</v>
      </c>
      <c r="K141" s="1">
        <v>0.16</v>
      </c>
      <c r="L141" s="1">
        <v>100</v>
      </c>
      <c r="M141" s="1" t="s">
        <v>295</v>
      </c>
    </row>
    <row r="142" spans="1:13" ht="13.95" customHeight="1" x14ac:dyDescent="0.3">
      <c r="A142" s="1" t="s">
        <v>156</v>
      </c>
      <c r="B142" s="1">
        <v>64.5</v>
      </c>
      <c r="C142" s="1">
        <v>0.99</v>
      </c>
      <c r="D142" s="1">
        <v>1.56</v>
      </c>
      <c r="E142" s="1">
        <v>4</v>
      </c>
      <c r="F142" s="1">
        <v>6.24</v>
      </c>
      <c r="G142" s="1">
        <v>5.84</v>
      </c>
      <c r="H142" s="1">
        <v>1.64</v>
      </c>
      <c r="I142" s="1">
        <v>0.11</v>
      </c>
      <c r="J142" s="1">
        <v>14.67</v>
      </c>
      <c r="K142" s="1">
        <v>0.46</v>
      </c>
      <c r="L142" s="1">
        <v>100</v>
      </c>
      <c r="M142" s="1" t="s">
        <v>295</v>
      </c>
    </row>
    <row r="143" spans="1:13" ht="13.95" customHeight="1" x14ac:dyDescent="0.3">
      <c r="A143" s="1" t="s">
        <v>157</v>
      </c>
      <c r="B143" s="1">
        <v>55.52</v>
      </c>
      <c r="C143" s="1">
        <v>0.54</v>
      </c>
      <c r="D143" s="1">
        <v>0.34</v>
      </c>
      <c r="E143" s="1">
        <v>1.89</v>
      </c>
      <c r="F143" s="1">
        <v>14.96</v>
      </c>
      <c r="G143" s="1">
        <v>1.38</v>
      </c>
      <c r="H143" s="1">
        <v>4</v>
      </c>
      <c r="I143" s="1">
        <v>0</v>
      </c>
      <c r="J143" s="1">
        <v>20.52</v>
      </c>
      <c r="K143" s="1">
        <v>0.84</v>
      </c>
      <c r="L143" s="1">
        <v>100</v>
      </c>
      <c r="M143" s="1" t="s">
        <v>295</v>
      </c>
    </row>
    <row r="144" spans="1:13" ht="13.95" customHeight="1" x14ac:dyDescent="0.3">
      <c r="A144" s="1" t="s">
        <v>158</v>
      </c>
      <c r="B144" s="1">
        <v>61.94</v>
      </c>
      <c r="C144" s="1">
        <v>0.26</v>
      </c>
      <c r="D144" s="1">
        <v>0.34</v>
      </c>
      <c r="E144" s="1">
        <v>1.86</v>
      </c>
      <c r="F144" s="1">
        <v>12.73</v>
      </c>
      <c r="G144" s="1">
        <v>1.38</v>
      </c>
      <c r="H144" s="1">
        <v>3.85</v>
      </c>
      <c r="I144" s="1">
        <v>0</v>
      </c>
      <c r="J144" s="1">
        <v>17.13</v>
      </c>
      <c r="K144" s="1">
        <v>0.5</v>
      </c>
      <c r="L144" s="1">
        <v>100</v>
      </c>
      <c r="M144" s="1" t="s">
        <v>295</v>
      </c>
    </row>
    <row r="145" spans="1:13" ht="13.95" customHeight="1" x14ac:dyDescent="0.3">
      <c r="A145" s="1" t="s">
        <v>159</v>
      </c>
      <c r="B145" s="1">
        <v>55.9</v>
      </c>
      <c r="C145" s="1">
        <v>1.32</v>
      </c>
      <c r="D145" s="1">
        <v>2.91</v>
      </c>
      <c r="E145" s="1">
        <v>2.12</v>
      </c>
      <c r="F145" s="1">
        <v>14.33</v>
      </c>
      <c r="G145" s="1">
        <v>0.43</v>
      </c>
      <c r="H145" s="1">
        <v>2.29</v>
      </c>
      <c r="I145" s="1">
        <v>0</v>
      </c>
      <c r="J145" s="1">
        <v>19.72</v>
      </c>
      <c r="K145" s="1">
        <v>0.99</v>
      </c>
      <c r="L145" s="1">
        <v>100</v>
      </c>
      <c r="M145" s="1" t="s">
        <v>295</v>
      </c>
    </row>
    <row r="146" spans="1:13" ht="13.95" customHeight="1" x14ac:dyDescent="0.3">
      <c r="A146" s="1" t="s">
        <v>160</v>
      </c>
      <c r="B146" s="1">
        <v>60.63</v>
      </c>
      <c r="C146" s="1">
        <v>0.75</v>
      </c>
      <c r="D146" s="1">
        <v>1.28</v>
      </c>
      <c r="E146" s="1">
        <v>2</v>
      </c>
      <c r="F146" s="1">
        <v>13.6</v>
      </c>
      <c r="G146" s="1">
        <v>0.75</v>
      </c>
      <c r="H146" s="1">
        <v>2.78</v>
      </c>
      <c r="I146" s="1">
        <v>0</v>
      </c>
      <c r="J146" s="1">
        <v>17.54</v>
      </c>
      <c r="K146" s="1">
        <v>0.67</v>
      </c>
      <c r="L146" s="1">
        <v>100</v>
      </c>
      <c r="M146" s="1" t="s">
        <v>295</v>
      </c>
    </row>
    <row r="147" spans="1:13" ht="13.95" customHeight="1" x14ac:dyDescent="0.3">
      <c r="A147" s="1" t="s">
        <v>161</v>
      </c>
      <c r="B147" s="1">
        <v>59.05</v>
      </c>
      <c r="C147" s="1">
        <v>0.42</v>
      </c>
      <c r="D147" s="1">
        <v>0.22</v>
      </c>
      <c r="E147" s="1">
        <v>1.96</v>
      </c>
      <c r="F147" s="1">
        <v>13.56</v>
      </c>
      <c r="G147" s="1">
        <v>1.87</v>
      </c>
      <c r="H147" s="1">
        <v>3.76</v>
      </c>
      <c r="I147" s="1">
        <v>0</v>
      </c>
      <c r="J147" s="1">
        <v>18.559999999999999</v>
      </c>
      <c r="K147" s="1">
        <v>0.59</v>
      </c>
      <c r="L147" s="1">
        <v>100</v>
      </c>
      <c r="M147" s="1" t="s">
        <v>295</v>
      </c>
    </row>
    <row r="148" spans="1:13" ht="13.95" customHeight="1" x14ac:dyDescent="0.3">
      <c r="A148" s="1" t="s">
        <v>162</v>
      </c>
      <c r="B148" s="1">
        <v>63.56</v>
      </c>
      <c r="C148" s="1">
        <v>0.55000000000000004</v>
      </c>
      <c r="D148" s="1">
        <v>0.22</v>
      </c>
      <c r="E148" s="1">
        <v>1.64</v>
      </c>
      <c r="F148" s="1">
        <v>12.68</v>
      </c>
      <c r="G148" s="1">
        <v>1.1100000000000001</v>
      </c>
      <c r="H148" s="1">
        <v>2.72</v>
      </c>
      <c r="I148" s="1">
        <v>0</v>
      </c>
      <c r="J148" s="1">
        <v>16.87</v>
      </c>
      <c r="K148" s="1">
        <v>0.64</v>
      </c>
      <c r="L148" s="1">
        <v>100</v>
      </c>
      <c r="M148" s="1" t="s">
        <v>295</v>
      </c>
    </row>
    <row r="149" spans="1:13" ht="13.95" customHeight="1" x14ac:dyDescent="0.3">
      <c r="A149" s="1" t="s">
        <v>163</v>
      </c>
      <c r="B149" s="1">
        <v>64.63</v>
      </c>
      <c r="C149" s="1">
        <v>0.83</v>
      </c>
      <c r="D149" s="1">
        <v>0.26</v>
      </c>
      <c r="E149" s="1">
        <v>1.46</v>
      </c>
      <c r="F149" s="1">
        <v>14.04</v>
      </c>
      <c r="G149" s="1">
        <v>0.75</v>
      </c>
      <c r="H149" s="1">
        <v>1.7</v>
      </c>
      <c r="I149" s="1">
        <v>0</v>
      </c>
      <c r="J149" s="1">
        <v>15.83</v>
      </c>
      <c r="K149" s="1">
        <v>0.49</v>
      </c>
      <c r="L149" s="1">
        <v>100</v>
      </c>
      <c r="M149" s="1" t="s">
        <v>295</v>
      </c>
    </row>
    <row r="150" spans="1:13" ht="13.95" customHeight="1" x14ac:dyDescent="0.3">
      <c r="A150" s="1" t="s">
        <v>164</v>
      </c>
      <c r="B150" s="1">
        <v>58.16</v>
      </c>
      <c r="C150" s="1">
        <v>0.27</v>
      </c>
      <c r="D150" s="1">
        <v>0</v>
      </c>
      <c r="E150" s="1">
        <v>1.82</v>
      </c>
      <c r="F150" s="1">
        <v>14.16</v>
      </c>
      <c r="G150" s="1">
        <v>1.4</v>
      </c>
      <c r="H150" s="1">
        <v>3.05</v>
      </c>
      <c r="I150" s="1">
        <v>0</v>
      </c>
      <c r="J150" s="1">
        <v>20.54</v>
      </c>
      <c r="K150" s="1">
        <v>0.6</v>
      </c>
      <c r="L150" s="1">
        <v>100</v>
      </c>
      <c r="M150" s="1" t="s">
        <v>295</v>
      </c>
    </row>
    <row r="151" spans="1:13" ht="13.95" customHeight="1" x14ac:dyDescent="0.3">
      <c r="A151" s="1" t="s">
        <v>165</v>
      </c>
      <c r="B151" s="1">
        <v>64.12</v>
      </c>
      <c r="C151" s="1">
        <v>0.41</v>
      </c>
      <c r="D151" s="1">
        <v>0.56000000000000005</v>
      </c>
      <c r="E151" s="1">
        <v>1.69</v>
      </c>
      <c r="F151" s="1">
        <v>13.01</v>
      </c>
      <c r="G151" s="1">
        <v>0.56999999999999995</v>
      </c>
      <c r="H151" s="1">
        <v>1.99</v>
      </c>
      <c r="I151" s="1">
        <v>0</v>
      </c>
      <c r="J151" s="1">
        <v>17.04</v>
      </c>
      <c r="K151" s="1">
        <v>0.6</v>
      </c>
      <c r="L151" s="1">
        <v>100</v>
      </c>
      <c r="M151" s="1" t="s">
        <v>295</v>
      </c>
    </row>
    <row r="152" spans="1:13" ht="13.95" customHeight="1" x14ac:dyDescent="0.3">
      <c r="A152" s="1" t="s">
        <v>166</v>
      </c>
      <c r="B152" s="1">
        <v>55.18</v>
      </c>
      <c r="C152" s="1">
        <v>0.95</v>
      </c>
      <c r="D152" s="1">
        <v>0.54</v>
      </c>
      <c r="E152" s="1">
        <v>2.4500000000000002</v>
      </c>
      <c r="F152" s="1">
        <v>14.25</v>
      </c>
      <c r="G152" s="1">
        <v>3.45</v>
      </c>
      <c r="H152" s="1">
        <v>2.2200000000000002</v>
      </c>
      <c r="I152" s="1">
        <v>0</v>
      </c>
      <c r="J152" s="1">
        <v>19.739999999999998</v>
      </c>
      <c r="K152" s="1">
        <v>1.21</v>
      </c>
      <c r="L152" s="1">
        <v>100</v>
      </c>
      <c r="M152" s="1" t="s">
        <v>295</v>
      </c>
    </row>
    <row r="153" spans="1:13" ht="13.95" customHeight="1" x14ac:dyDescent="0.3">
      <c r="A153" s="1" t="s">
        <v>168</v>
      </c>
      <c r="B153" s="1">
        <v>61.41</v>
      </c>
      <c r="C153" s="1">
        <v>0.47</v>
      </c>
      <c r="D153" s="1">
        <v>0.67</v>
      </c>
      <c r="E153" s="1">
        <v>2.0299999999999998</v>
      </c>
      <c r="F153" s="1">
        <v>13</v>
      </c>
      <c r="G153" s="1">
        <v>0.87</v>
      </c>
      <c r="H153" s="1">
        <v>3.37</v>
      </c>
      <c r="I153" s="1">
        <v>0.11</v>
      </c>
      <c r="J153" s="1">
        <v>17.22</v>
      </c>
      <c r="K153" s="1">
        <v>0.84</v>
      </c>
      <c r="L153" s="1">
        <v>100</v>
      </c>
      <c r="M153" s="1" t="s">
        <v>295</v>
      </c>
    </row>
    <row r="154" spans="1:13" ht="13.95" customHeight="1" x14ac:dyDescent="0.3">
      <c r="A154" s="1" t="s">
        <v>169</v>
      </c>
      <c r="B154" s="1">
        <v>59.8</v>
      </c>
      <c r="C154" s="1">
        <v>0.27</v>
      </c>
      <c r="D154" s="1">
        <v>0.16</v>
      </c>
      <c r="E154" s="1">
        <v>2.56</v>
      </c>
      <c r="F154" s="1">
        <v>12.06</v>
      </c>
      <c r="G154" s="1">
        <v>1.29</v>
      </c>
      <c r="H154" s="1">
        <v>2.78</v>
      </c>
      <c r="I154" s="1">
        <v>0</v>
      </c>
      <c r="J154" s="1">
        <v>19.850000000000001</v>
      </c>
      <c r="K154" s="1">
        <v>1.24</v>
      </c>
      <c r="L154" s="1">
        <v>100</v>
      </c>
      <c r="M154" s="1" t="s">
        <v>295</v>
      </c>
    </row>
    <row r="155" spans="1:13" ht="13.95" customHeight="1" x14ac:dyDescent="0.3">
      <c r="A155" s="1" t="s">
        <v>170</v>
      </c>
      <c r="B155" s="1">
        <v>57.24</v>
      </c>
      <c r="C155" s="1">
        <v>0.56999999999999995</v>
      </c>
      <c r="D155" s="1">
        <v>3.3</v>
      </c>
      <c r="E155" s="1">
        <v>2.2200000000000002</v>
      </c>
      <c r="F155" s="1">
        <v>14.81</v>
      </c>
      <c r="G155" s="1">
        <v>1.3</v>
      </c>
      <c r="H155" s="1">
        <v>1.07</v>
      </c>
      <c r="I155" s="1">
        <v>0</v>
      </c>
      <c r="J155" s="1">
        <v>18.329999999999998</v>
      </c>
      <c r="K155" s="1">
        <v>1.17</v>
      </c>
      <c r="L155" s="1">
        <v>100</v>
      </c>
      <c r="M155" s="1" t="s">
        <v>295</v>
      </c>
    </row>
    <row r="156" spans="1:13" ht="13.95" customHeight="1" x14ac:dyDescent="0.3">
      <c r="A156" s="1" t="s">
        <v>171</v>
      </c>
      <c r="B156" s="1">
        <v>65.69</v>
      </c>
      <c r="C156" s="1">
        <v>0.31</v>
      </c>
      <c r="D156" s="1">
        <v>3.53</v>
      </c>
      <c r="E156" s="1">
        <v>3.63</v>
      </c>
      <c r="F156" s="1">
        <v>7.39</v>
      </c>
      <c r="G156" s="1">
        <v>1.27</v>
      </c>
      <c r="H156" s="1">
        <v>2.13</v>
      </c>
      <c r="I156" s="1">
        <v>0</v>
      </c>
      <c r="J156" s="1">
        <v>13.52</v>
      </c>
      <c r="K156" s="1">
        <v>2.5299999999999998</v>
      </c>
      <c r="L156" s="1">
        <v>100</v>
      </c>
      <c r="M156" s="1" t="s">
        <v>295</v>
      </c>
    </row>
    <row r="157" spans="1:13" ht="13.95" customHeight="1" x14ac:dyDescent="0.3">
      <c r="A157" s="1" t="s">
        <v>172</v>
      </c>
      <c r="B157" s="1">
        <v>61.19</v>
      </c>
      <c r="C157" s="1">
        <v>0.39</v>
      </c>
      <c r="D157" s="1">
        <v>0.42</v>
      </c>
      <c r="E157" s="1">
        <v>2.3199999999999998</v>
      </c>
      <c r="F157" s="1">
        <v>12.34</v>
      </c>
      <c r="G157" s="1">
        <v>1.75</v>
      </c>
      <c r="H157" s="1">
        <v>2.5499999999999998</v>
      </c>
      <c r="I157" s="1">
        <v>0</v>
      </c>
      <c r="J157" s="1">
        <v>18.059999999999999</v>
      </c>
      <c r="K157" s="1">
        <v>0.98</v>
      </c>
      <c r="L157" s="1">
        <v>100</v>
      </c>
      <c r="M157" s="1" t="s">
        <v>295</v>
      </c>
    </row>
    <row r="158" spans="1:13" ht="13.95" customHeight="1" x14ac:dyDescent="0.3">
      <c r="A158" s="1" t="s">
        <v>173</v>
      </c>
      <c r="B158" s="1">
        <v>60.96</v>
      </c>
      <c r="C158" s="1">
        <v>0.75</v>
      </c>
      <c r="D158" s="1">
        <v>1.38</v>
      </c>
      <c r="E158" s="1">
        <v>1.83</v>
      </c>
      <c r="F158" s="1">
        <v>14.17</v>
      </c>
      <c r="G158" s="1">
        <v>0.54</v>
      </c>
      <c r="H158" s="1">
        <v>2.42</v>
      </c>
      <c r="I158" s="1">
        <v>0</v>
      </c>
      <c r="J158" s="1">
        <v>17.27</v>
      </c>
      <c r="K158" s="1">
        <v>0.69</v>
      </c>
      <c r="L158" s="1">
        <v>100</v>
      </c>
      <c r="M158" s="1" t="s">
        <v>295</v>
      </c>
    </row>
    <row r="159" spans="1:13" ht="13.95" customHeight="1" x14ac:dyDescent="0.3">
      <c r="A159" s="1" t="s">
        <v>174</v>
      </c>
      <c r="B159" s="1">
        <v>58.85</v>
      </c>
      <c r="C159" s="1">
        <v>0.72</v>
      </c>
      <c r="D159" s="1">
        <v>1.26</v>
      </c>
      <c r="E159" s="1">
        <v>2.33</v>
      </c>
      <c r="F159" s="1">
        <v>14.04</v>
      </c>
      <c r="G159" s="1">
        <v>1.54</v>
      </c>
      <c r="H159" s="1">
        <v>2.56</v>
      </c>
      <c r="I159" s="1">
        <v>0</v>
      </c>
      <c r="J159" s="1">
        <v>17.760000000000002</v>
      </c>
      <c r="K159" s="1">
        <v>0.94</v>
      </c>
      <c r="L159" s="1">
        <v>100</v>
      </c>
      <c r="M159" s="1" t="s">
        <v>295</v>
      </c>
    </row>
    <row r="160" spans="1:13" ht="13.95" customHeight="1" x14ac:dyDescent="0.3">
      <c r="A160" s="1" t="s">
        <v>175</v>
      </c>
      <c r="B160" s="1">
        <v>59.3</v>
      </c>
      <c r="C160" s="1">
        <v>0.77</v>
      </c>
      <c r="D160" s="1">
        <v>2.4500000000000002</v>
      </c>
      <c r="E160" s="1">
        <v>2.7</v>
      </c>
      <c r="F160" s="1">
        <v>13.35</v>
      </c>
      <c r="G160" s="1">
        <v>2.2000000000000002</v>
      </c>
      <c r="H160" s="1">
        <v>1.6</v>
      </c>
      <c r="I160" s="1">
        <v>0.1</v>
      </c>
      <c r="J160" s="1">
        <v>16.54</v>
      </c>
      <c r="K160" s="1">
        <v>1.02</v>
      </c>
      <c r="L160" s="1">
        <v>100</v>
      </c>
      <c r="M160" s="1" t="s">
        <v>295</v>
      </c>
    </row>
    <row r="161" spans="1:13" ht="13.95" customHeight="1" x14ac:dyDescent="0.3">
      <c r="A161" s="1" t="s">
        <v>176</v>
      </c>
      <c r="B161" s="1">
        <v>58.35</v>
      </c>
      <c r="C161" s="1">
        <v>0.48</v>
      </c>
      <c r="D161" s="1">
        <v>0.86</v>
      </c>
      <c r="E161" s="1">
        <v>1.77</v>
      </c>
      <c r="F161" s="1">
        <v>15.39</v>
      </c>
      <c r="G161" s="1">
        <v>0.68</v>
      </c>
      <c r="H161" s="1">
        <v>2.76</v>
      </c>
      <c r="I161" s="1">
        <v>0</v>
      </c>
      <c r="J161" s="1">
        <v>19.18</v>
      </c>
      <c r="K161" s="1">
        <v>0.54</v>
      </c>
      <c r="L161" s="1">
        <v>100</v>
      </c>
      <c r="M161" s="1" t="s">
        <v>295</v>
      </c>
    </row>
    <row r="162" spans="1:13" ht="13.95" customHeight="1" x14ac:dyDescent="0.3">
      <c r="A162" s="1" t="s">
        <v>177</v>
      </c>
      <c r="B162" s="1">
        <v>61.9</v>
      </c>
      <c r="C162" s="1">
        <v>0</v>
      </c>
      <c r="D162" s="1">
        <v>1.25</v>
      </c>
      <c r="E162" s="1">
        <v>8.93</v>
      </c>
      <c r="F162" s="1">
        <v>1.38</v>
      </c>
      <c r="G162" s="1">
        <v>0.4</v>
      </c>
      <c r="H162" s="1">
        <v>6.89</v>
      </c>
      <c r="I162" s="1">
        <v>0</v>
      </c>
      <c r="J162" s="1">
        <v>18.329999999999998</v>
      </c>
      <c r="K162" s="1">
        <v>0.93</v>
      </c>
      <c r="L162" s="1">
        <v>100</v>
      </c>
      <c r="M162" s="1" t="s">
        <v>296</v>
      </c>
    </row>
    <row r="163" spans="1:13" ht="13.95" customHeight="1" x14ac:dyDescent="0.3">
      <c r="A163" s="1" t="s">
        <v>178</v>
      </c>
      <c r="B163" s="1">
        <v>61.99</v>
      </c>
      <c r="C163" s="1">
        <v>0</v>
      </c>
      <c r="D163" s="1">
        <v>0.85</v>
      </c>
      <c r="E163" s="1">
        <v>8.9499999999999993</v>
      </c>
      <c r="F163" s="1">
        <v>1.38</v>
      </c>
      <c r="G163" s="1">
        <v>0.26</v>
      </c>
      <c r="H163" s="1">
        <v>7.57</v>
      </c>
      <c r="I163" s="1">
        <v>0</v>
      </c>
      <c r="J163" s="1">
        <v>18.059999999999999</v>
      </c>
      <c r="K163" s="1">
        <v>0.94</v>
      </c>
      <c r="L163" s="1">
        <v>100</v>
      </c>
      <c r="M163" s="1" t="s">
        <v>296</v>
      </c>
    </row>
    <row r="164" spans="1:13" ht="13.95" customHeight="1" x14ac:dyDescent="0.3">
      <c r="A164" s="1" t="s">
        <v>179</v>
      </c>
      <c r="B164" s="1">
        <v>62.74</v>
      </c>
      <c r="C164" s="1">
        <v>0.28000000000000003</v>
      </c>
      <c r="D164" s="1">
        <v>0.57999999999999996</v>
      </c>
      <c r="E164" s="1">
        <v>8.11</v>
      </c>
      <c r="F164" s="1">
        <v>2.29</v>
      </c>
      <c r="G164" s="1">
        <v>0.32</v>
      </c>
      <c r="H164" s="1">
        <v>6.47</v>
      </c>
      <c r="I164" s="1">
        <v>0</v>
      </c>
      <c r="J164" s="1">
        <v>17.95</v>
      </c>
      <c r="K164" s="1">
        <v>1.25</v>
      </c>
      <c r="L164" s="1">
        <v>100</v>
      </c>
      <c r="M164" s="1" t="s">
        <v>296</v>
      </c>
    </row>
    <row r="165" spans="1:13" ht="13.95" customHeight="1" x14ac:dyDescent="0.3">
      <c r="A165" s="1" t="s">
        <v>180</v>
      </c>
      <c r="B165" s="1">
        <v>57.07</v>
      </c>
      <c r="C165" s="1">
        <v>0.19</v>
      </c>
      <c r="D165" s="1">
        <v>1.85</v>
      </c>
      <c r="E165" s="1">
        <v>9.7200000000000006</v>
      </c>
      <c r="F165" s="1">
        <v>1.77</v>
      </c>
      <c r="G165" s="1">
        <v>0.3</v>
      </c>
      <c r="H165" s="1">
        <v>8.32</v>
      </c>
      <c r="I165" s="1">
        <v>0</v>
      </c>
      <c r="J165" s="1">
        <v>20.18</v>
      </c>
      <c r="K165" s="1">
        <v>0.59</v>
      </c>
      <c r="L165" s="1">
        <v>100</v>
      </c>
      <c r="M165" s="1" t="s">
        <v>296</v>
      </c>
    </row>
    <row r="166" spans="1:13" ht="13.95" customHeight="1" x14ac:dyDescent="0.3">
      <c r="A166" s="1" t="s">
        <v>181</v>
      </c>
      <c r="B166" s="1">
        <v>56.56</v>
      </c>
      <c r="C166" s="1">
        <v>0.68</v>
      </c>
      <c r="D166" s="1">
        <v>1.61</v>
      </c>
      <c r="E166" s="1">
        <v>5.62</v>
      </c>
      <c r="F166" s="1">
        <v>8.23</v>
      </c>
      <c r="G166" s="1">
        <v>0.77</v>
      </c>
      <c r="H166" s="1">
        <v>4.72</v>
      </c>
      <c r="I166" s="1">
        <v>0</v>
      </c>
      <c r="J166" s="1">
        <v>20.7</v>
      </c>
      <c r="K166" s="1">
        <v>1.1100000000000001</v>
      </c>
      <c r="L166" s="1">
        <v>100</v>
      </c>
      <c r="M166" s="1" t="s">
        <v>296</v>
      </c>
    </row>
    <row r="167" spans="1:13" ht="13.95" customHeight="1" x14ac:dyDescent="0.3">
      <c r="A167" s="1" t="s">
        <v>182</v>
      </c>
      <c r="B167" s="1">
        <v>59.26</v>
      </c>
      <c r="C167" s="1">
        <v>0.39</v>
      </c>
      <c r="D167" s="1">
        <v>1.28</v>
      </c>
      <c r="E167" s="1">
        <v>6.17</v>
      </c>
      <c r="F167" s="1">
        <v>6.61</v>
      </c>
      <c r="G167" s="1">
        <v>0.8</v>
      </c>
      <c r="H167" s="1">
        <v>5.57</v>
      </c>
      <c r="I167" s="1">
        <v>0</v>
      </c>
      <c r="J167" s="1">
        <v>18.97</v>
      </c>
      <c r="K167" s="1">
        <v>0.96</v>
      </c>
      <c r="L167" s="1">
        <v>100</v>
      </c>
      <c r="M167" s="1" t="s">
        <v>296</v>
      </c>
    </row>
    <row r="168" spans="1:13" ht="13.95" customHeight="1" x14ac:dyDescent="0.3">
      <c r="A168" s="1" t="s">
        <v>183</v>
      </c>
      <c r="B168" s="1">
        <v>60.23</v>
      </c>
      <c r="C168" s="1">
        <v>0</v>
      </c>
      <c r="D168" s="1">
        <v>0.48</v>
      </c>
      <c r="E168" s="1">
        <v>9.7100000000000009</v>
      </c>
      <c r="F168" s="1">
        <v>1.36</v>
      </c>
      <c r="G168" s="1">
        <v>0.39</v>
      </c>
      <c r="H168" s="1">
        <v>8</v>
      </c>
      <c r="I168" s="1">
        <v>0</v>
      </c>
      <c r="J168" s="1">
        <v>19.489999999999998</v>
      </c>
      <c r="K168" s="1">
        <v>0.34</v>
      </c>
      <c r="L168" s="1">
        <v>100</v>
      </c>
      <c r="M168" s="1" t="s">
        <v>296</v>
      </c>
    </row>
    <row r="169" spans="1:13" ht="13.95" customHeight="1" x14ac:dyDescent="0.3">
      <c r="A169" s="1" t="s">
        <v>184</v>
      </c>
      <c r="B169" s="1">
        <v>59.68</v>
      </c>
      <c r="C169" s="1">
        <v>0.31</v>
      </c>
      <c r="D169" s="1">
        <v>1.3</v>
      </c>
      <c r="E169" s="1">
        <v>8.36</v>
      </c>
      <c r="F169" s="1">
        <v>3.19</v>
      </c>
      <c r="G169" s="1">
        <v>0.44</v>
      </c>
      <c r="H169" s="1">
        <v>6.65</v>
      </c>
      <c r="I169" s="1">
        <v>0</v>
      </c>
      <c r="J169" s="1">
        <v>19.2</v>
      </c>
      <c r="K169" s="1">
        <v>0.86</v>
      </c>
      <c r="L169" s="1">
        <v>100</v>
      </c>
      <c r="M169" s="1" t="s">
        <v>296</v>
      </c>
    </row>
    <row r="170" spans="1:13" ht="13.95" customHeight="1" x14ac:dyDescent="0.3">
      <c r="A170" s="1" t="s">
        <v>185</v>
      </c>
      <c r="B170" s="1">
        <v>52.83</v>
      </c>
      <c r="C170" s="1">
        <v>0</v>
      </c>
      <c r="D170" s="1">
        <v>4.57</v>
      </c>
      <c r="E170" s="1">
        <v>9.8000000000000007</v>
      </c>
      <c r="F170" s="1">
        <v>1.45</v>
      </c>
      <c r="G170" s="1">
        <v>0.28999999999999998</v>
      </c>
      <c r="H170" s="1">
        <v>9.3699999999999992</v>
      </c>
      <c r="I170" s="1">
        <v>0</v>
      </c>
      <c r="J170" s="1">
        <v>20.84</v>
      </c>
      <c r="K170" s="1">
        <v>0.86</v>
      </c>
      <c r="L170" s="1">
        <v>100</v>
      </c>
      <c r="M170" s="1" t="s">
        <v>296</v>
      </c>
    </row>
    <row r="171" spans="1:13" ht="13.95" customHeight="1" x14ac:dyDescent="0.3">
      <c r="A171" s="1" t="s">
        <v>186</v>
      </c>
      <c r="B171" s="1">
        <v>57.15</v>
      </c>
      <c r="C171" s="1">
        <v>0.28000000000000003</v>
      </c>
      <c r="D171" s="1">
        <v>0.19</v>
      </c>
      <c r="E171" s="1">
        <v>8.5500000000000007</v>
      </c>
      <c r="F171" s="1">
        <v>3.78</v>
      </c>
      <c r="G171" s="1">
        <v>0.4</v>
      </c>
      <c r="H171" s="1">
        <v>7.51</v>
      </c>
      <c r="I171" s="1">
        <v>0</v>
      </c>
      <c r="J171" s="1">
        <v>21.84</v>
      </c>
      <c r="K171" s="1">
        <v>0.31</v>
      </c>
      <c r="L171" s="1">
        <v>100</v>
      </c>
      <c r="M171" s="1" t="s">
        <v>296</v>
      </c>
    </row>
    <row r="172" spans="1:13" ht="13.95" customHeight="1" x14ac:dyDescent="0.3">
      <c r="A172" s="1" t="s">
        <v>187</v>
      </c>
      <c r="B172" s="1">
        <v>52.21</v>
      </c>
      <c r="C172" s="1">
        <v>0</v>
      </c>
      <c r="D172" s="1">
        <v>1.81</v>
      </c>
      <c r="E172" s="1">
        <v>7.53</v>
      </c>
      <c r="F172" s="1">
        <v>7.43</v>
      </c>
      <c r="G172" s="1">
        <v>1.31</v>
      </c>
      <c r="H172" s="1">
        <v>6.49</v>
      </c>
      <c r="I172" s="1">
        <v>0</v>
      </c>
      <c r="J172" s="1">
        <v>22.76</v>
      </c>
      <c r="K172" s="1">
        <v>0.47</v>
      </c>
      <c r="L172" s="1">
        <v>100</v>
      </c>
      <c r="M172" s="1" t="s">
        <v>296</v>
      </c>
    </row>
    <row r="173" spans="1:13" ht="13.95" customHeight="1" x14ac:dyDescent="0.3">
      <c r="A173" s="1" t="s">
        <v>188</v>
      </c>
      <c r="B173" s="1">
        <v>57.78</v>
      </c>
      <c r="C173" s="1">
        <v>1.1499999999999999</v>
      </c>
      <c r="D173" s="1">
        <v>1.18</v>
      </c>
      <c r="E173" s="1">
        <v>6.73</v>
      </c>
      <c r="F173" s="1">
        <v>7.35</v>
      </c>
      <c r="G173" s="1">
        <v>0.59</v>
      </c>
      <c r="H173" s="1">
        <v>4.8600000000000003</v>
      </c>
      <c r="I173" s="1">
        <v>0</v>
      </c>
      <c r="J173" s="1">
        <v>19.62</v>
      </c>
      <c r="K173" s="1">
        <v>0.72</v>
      </c>
      <c r="L173" s="1">
        <v>100</v>
      </c>
      <c r="M173" s="1" t="s">
        <v>296</v>
      </c>
    </row>
    <row r="174" spans="1:13" ht="13.95" customHeight="1" x14ac:dyDescent="0.3">
      <c r="A174" s="1" t="s">
        <v>189</v>
      </c>
      <c r="B174" s="1">
        <v>62.65</v>
      </c>
      <c r="C174" s="1">
        <v>0.93</v>
      </c>
      <c r="D174" s="1">
        <v>2.54</v>
      </c>
      <c r="E174" s="1">
        <v>2.04</v>
      </c>
      <c r="F174" s="1">
        <v>11.49</v>
      </c>
      <c r="G174" s="1">
        <v>1.1000000000000001</v>
      </c>
      <c r="H174" s="1">
        <v>1.63</v>
      </c>
      <c r="I174" s="1">
        <v>0</v>
      </c>
      <c r="J174" s="1">
        <v>16.809999999999999</v>
      </c>
      <c r="K174" s="1">
        <v>0.82</v>
      </c>
      <c r="L174" s="1">
        <v>100</v>
      </c>
      <c r="M174" s="1" t="s">
        <v>296</v>
      </c>
    </row>
    <row r="175" spans="1:13" ht="13.95" customHeight="1" x14ac:dyDescent="0.3">
      <c r="A175" s="1" t="s">
        <v>190</v>
      </c>
      <c r="B175" s="1">
        <v>58.36</v>
      </c>
      <c r="C175" s="1">
        <v>0.76</v>
      </c>
      <c r="D175" s="1">
        <v>0.62</v>
      </c>
      <c r="E175" s="1">
        <v>2.54</v>
      </c>
      <c r="F175" s="1">
        <v>13.47</v>
      </c>
      <c r="G175" s="1">
        <v>0.98</v>
      </c>
      <c r="H175" s="1">
        <v>2.5299999999999998</v>
      </c>
      <c r="I175" s="1">
        <v>0</v>
      </c>
      <c r="J175" s="1">
        <v>20.11</v>
      </c>
      <c r="K175" s="1">
        <v>0.63</v>
      </c>
      <c r="L175" s="1">
        <v>100</v>
      </c>
      <c r="M175" s="1" t="s">
        <v>296</v>
      </c>
    </row>
    <row r="176" spans="1:13" ht="13.95" customHeight="1" x14ac:dyDescent="0.3">
      <c r="A176" s="1" t="s">
        <v>191</v>
      </c>
      <c r="B176" s="1">
        <v>69.73</v>
      </c>
      <c r="C176" s="1">
        <v>0.4</v>
      </c>
      <c r="D176" s="1">
        <v>3.11</v>
      </c>
      <c r="E176" s="1">
        <v>3.22</v>
      </c>
      <c r="F176" s="1">
        <v>5.04</v>
      </c>
      <c r="G176" s="1">
        <v>0.8</v>
      </c>
      <c r="H176" s="1">
        <v>0.97</v>
      </c>
      <c r="I176" s="1">
        <v>0</v>
      </c>
      <c r="J176" s="1">
        <v>12.64</v>
      </c>
      <c r="K176" s="1">
        <v>4.08</v>
      </c>
      <c r="L176" s="1">
        <v>100</v>
      </c>
      <c r="M176" s="1" t="s">
        <v>296</v>
      </c>
    </row>
    <row r="177" spans="1:13" ht="13.95" customHeight="1" x14ac:dyDescent="0.3">
      <c r="A177" s="1" t="s">
        <v>192</v>
      </c>
      <c r="B177" s="1">
        <v>57.96</v>
      </c>
      <c r="C177" s="1">
        <v>0.52</v>
      </c>
      <c r="D177" s="1">
        <v>0.53</v>
      </c>
      <c r="E177" s="1">
        <v>2.66</v>
      </c>
      <c r="F177" s="1">
        <v>13.28</v>
      </c>
      <c r="G177" s="1">
        <v>1.26</v>
      </c>
      <c r="H177" s="1">
        <v>3.35</v>
      </c>
      <c r="I177" s="1">
        <v>0</v>
      </c>
      <c r="J177" s="1">
        <v>19.920000000000002</v>
      </c>
      <c r="K177" s="1">
        <v>0.51</v>
      </c>
      <c r="L177" s="1">
        <v>100</v>
      </c>
      <c r="M177" s="1" t="s">
        <v>296</v>
      </c>
    </row>
    <row r="178" spans="1:13" ht="13.95" customHeight="1" x14ac:dyDescent="0.3">
      <c r="A178" s="1" t="s">
        <v>193</v>
      </c>
      <c r="B178" s="1">
        <v>64.16</v>
      </c>
      <c r="C178" s="1">
        <v>0.79</v>
      </c>
      <c r="D178" s="1">
        <v>0.67</v>
      </c>
      <c r="E178" s="1">
        <v>1.8</v>
      </c>
      <c r="F178" s="1">
        <v>12.54</v>
      </c>
      <c r="G178" s="1">
        <v>1.53</v>
      </c>
      <c r="H178" s="1">
        <v>1.69</v>
      </c>
      <c r="I178" s="1">
        <v>0</v>
      </c>
      <c r="J178" s="1">
        <v>16.25</v>
      </c>
      <c r="K178" s="1">
        <v>0.56999999999999995</v>
      </c>
      <c r="L178" s="1">
        <v>100</v>
      </c>
      <c r="M178" s="1" t="s">
        <v>296</v>
      </c>
    </row>
    <row r="179" spans="1:13" ht="13.95" customHeight="1" x14ac:dyDescent="0.3">
      <c r="A179" s="1" t="s">
        <v>194</v>
      </c>
      <c r="B179" s="1">
        <v>58.48</v>
      </c>
      <c r="C179" s="1">
        <v>0.56000000000000005</v>
      </c>
      <c r="D179" s="1">
        <v>0.88</v>
      </c>
      <c r="E179" s="1">
        <v>1.96</v>
      </c>
      <c r="F179" s="1">
        <v>14.09</v>
      </c>
      <c r="G179" s="1">
        <v>0.74</v>
      </c>
      <c r="H179" s="1">
        <v>3.48</v>
      </c>
      <c r="I179" s="1">
        <v>0</v>
      </c>
      <c r="J179" s="1">
        <v>19.25</v>
      </c>
      <c r="K179" s="1">
        <v>0.56999999999999995</v>
      </c>
      <c r="L179" s="1">
        <v>100</v>
      </c>
      <c r="M179" s="1" t="s">
        <v>296</v>
      </c>
    </row>
    <row r="180" spans="1:13" ht="13.95" customHeight="1" x14ac:dyDescent="0.3">
      <c r="A180" s="1" t="s">
        <v>195</v>
      </c>
      <c r="B180" s="1">
        <v>60.73</v>
      </c>
      <c r="C180" s="1">
        <v>1.03</v>
      </c>
      <c r="D180" s="1">
        <v>0.39</v>
      </c>
      <c r="E180" s="1">
        <v>1.73</v>
      </c>
      <c r="F180" s="1">
        <v>13.65</v>
      </c>
      <c r="G180" s="1">
        <v>1.28</v>
      </c>
      <c r="H180" s="1">
        <v>2.2999999999999998</v>
      </c>
      <c r="I180" s="1">
        <v>0</v>
      </c>
      <c r="J180" s="1">
        <v>18.3</v>
      </c>
      <c r="K180" s="1">
        <v>0.6</v>
      </c>
      <c r="L180" s="1">
        <v>100</v>
      </c>
      <c r="M180" s="1" t="s">
        <v>296</v>
      </c>
    </row>
    <row r="181" spans="1:13" ht="13.95" customHeight="1" x14ac:dyDescent="0.3">
      <c r="A181" s="1" t="s">
        <v>196</v>
      </c>
      <c r="B181" s="1">
        <v>60.31</v>
      </c>
      <c r="C181" s="1">
        <v>0.49</v>
      </c>
      <c r="D181" s="1">
        <v>1.49</v>
      </c>
      <c r="E181" s="1">
        <v>3.34</v>
      </c>
      <c r="F181" s="1">
        <v>11.42</v>
      </c>
      <c r="G181" s="1">
        <v>0.91</v>
      </c>
      <c r="H181" s="1">
        <v>2.57</v>
      </c>
      <c r="I181" s="1">
        <v>0</v>
      </c>
      <c r="J181" s="1">
        <v>18.18</v>
      </c>
      <c r="K181" s="1">
        <v>1.29</v>
      </c>
      <c r="L181" s="1">
        <v>100</v>
      </c>
      <c r="M181" s="1" t="s">
        <v>296</v>
      </c>
    </row>
    <row r="182" spans="1:13" ht="13.95" customHeight="1" x14ac:dyDescent="0.3">
      <c r="A182" s="1" t="s">
        <v>197</v>
      </c>
      <c r="B182" s="1">
        <v>62.3</v>
      </c>
      <c r="C182" s="1">
        <v>0.38</v>
      </c>
      <c r="D182" s="1">
        <v>0.85</v>
      </c>
      <c r="E182" s="1">
        <v>1.46</v>
      </c>
      <c r="F182" s="1">
        <v>14.68</v>
      </c>
      <c r="G182" s="1">
        <v>0.78</v>
      </c>
      <c r="H182" s="1">
        <v>1.0900000000000001</v>
      </c>
      <c r="I182" s="1">
        <v>0</v>
      </c>
      <c r="J182" s="1">
        <v>17.670000000000002</v>
      </c>
      <c r="K182" s="1">
        <v>0.78</v>
      </c>
      <c r="L182" s="1">
        <v>100</v>
      </c>
      <c r="M182" s="1" t="s">
        <v>296</v>
      </c>
    </row>
    <row r="183" spans="1:13" ht="13.95" customHeight="1" x14ac:dyDescent="0.3">
      <c r="A183" s="1" t="s">
        <v>198</v>
      </c>
      <c r="B183" s="1">
        <v>49.68</v>
      </c>
      <c r="C183" s="1">
        <v>0.19</v>
      </c>
      <c r="D183" s="1">
        <v>1.94</v>
      </c>
      <c r="E183" s="1">
        <v>2.25</v>
      </c>
      <c r="F183" s="1">
        <v>16.11</v>
      </c>
      <c r="G183" s="1">
        <v>1.2</v>
      </c>
      <c r="H183" s="1">
        <v>3.69</v>
      </c>
      <c r="I183" s="1">
        <v>0</v>
      </c>
      <c r="J183" s="1">
        <v>24.22</v>
      </c>
      <c r="K183" s="1">
        <v>0.73</v>
      </c>
      <c r="L183" s="1">
        <v>100</v>
      </c>
      <c r="M183" s="1" t="s">
        <v>296</v>
      </c>
    </row>
    <row r="184" spans="1:13" ht="13.95" customHeight="1" x14ac:dyDescent="0.3">
      <c r="A184" s="1" t="s">
        <v>199</v>
      </c>
      <c r="B184" s="1">
        <v>65.03</v>
      </c>
      <c r="C184" s="1">
        <v>1.04</v>
      </c>
      <c r="D184" s="1">
        <v>0.31</v>
      </c>
      <c r="E184" s="1">
        <v>1.84</v>
      </c>
      <c r="F184" s="1">
        <v>12.19</v>
      </c>
      <c r="G184" s="1">
        <v>1.29</v>
      </c>
      <c r="H184" s="1">
        <v>1.47</v>
      </c>
      <c r="I184" s="1">
        <v>0</v>
      </c>
      <c r="J184" s="1">
        <v>16.29</v>
      </c>
      <c r="K184" s="1">
        <v>0.53</v>
      </c>
      <c r="L184" s="1">
        <v>100</v>
      </c>
      <c r="M184" s="1" t="s">
        <v>296</v>
      </c>
    </row>
    <row r="185" spans="1:13" ht="13.95" customHeight="1" x14ac:dyDescent="0.3">
      <c r="A185" s="1" t="s">
        <v>200</v>
      </c>
      <c r="B185" s="1">
        <v>59.94</v>
      </c>
      <c r="C185" s="1">
        <v>0.68</v>
      </c>
      <c r="D185" s="1">
        <v>0.5</v>
      </c>
      <c r="E185" s="1">
        <v>1.95</v>
      </c>
      <c r="F185" s="1">
        <v>13.63</v>
      </c>
      <c r="G185" s="1">
        <v>1.22</v>
      </c>
      <c r="H185" s="1">
        <v>2.12</v>
      </c>
      <c r="I185" s="1">
        <v>0</v>
      </c>
      <c r="J185" s="1">
        <v>19.14</v>
      </c>
      <c r="K185" s="1">
        <v>0.82</v>
      </c>
      <c r="L185" s="1">
        <v>100</v>
      </c>
      <c r="M185" s="1" t="s">
        <v>296</v>
      </c>
    </row>
    <row r="186" spans="1:13" ht="13.95" customHeight="1" x14ac:dyDescent="0.3">
      <c r="A186" s="1" t="s">
        <v>201</v>
      </c>
      <c r="B186" s="1">
        <v>62.11</v>
      </c>
      <c r="C186" s="1">
        <v>0.88</v>
      </c>
      <c r="D186" s="1">
        <v>0.79</v>
      </c>
      <c r="E186" s="1">
        <v>1.72</v>
      </c>
      <c r="F186" s="1">
        <v>13.88</v>
      </c>
      <c r="G186" s="1">
        <v>0.8</v>
      </c>
      <c r="H186" s="1">
        <v>1.69</v>
      </c>
      <c r="I186" s="1">
        <v>0</v>
      </c>
      <c r="J186" s="1">
        <v>17.52</v>
      </c>
      <c r="K186" s="1">
        <v>0.61</v>
      </c>
      <c r="L186" s="1">
        <v>100</v>
      </c>
      <c r="M186" s="1" t="s">
        <v>296</v>
      </c>
    </row>
    <row r="187" spans="1:13" ht="13.95" customHeight="1" x14ac:dyDescent="0.3">
      <c r="A187" s="1" t="s">
        <v>202</v>
      </c>
      <c r="B187" s="1">
        <v>57.74</v>
      </c>
      <c r="C187" s="1">
        <v>0.55000000000000004</v>
      </c>
      <c r="D187" s="1">
        <v>1.18</v>
      </c>
      <c r="E187" s="1">
        <v>2.19</v>
      </c>
      <c r="F187" s="1">
        <v>14.33</v>
      </c>
      <c r="G187" s="1">
        <v>0.72</v>
      </c>
      <c r="H187" s="1">
        <v>2.5299999999999998</v>
      </c>
      <c r="I187" s="1">
        <v>0</v>
      </c>
      <c r="J187" s="1">
        <v>20.09</v>
      </c>
      <c r="K187" s="1">
        <v>0.66</v>
      </c>
      <c r="L187" s="1">
        <v>100</v>
      </c>
      <c r="M187" s="1" t="s">
        <v>296</v>
      </c>
    </row>
    <row r="188" spans="1:13" ht="13.95" customHeight="1" x14ac:dyDescent="0.3">
      <c r="A188" s="1" t="s">
        <v>203</v>
      </c>
      <c r="B188" s="1">
        <v>62.22</v>
      </c>
      <c r="C188" s="1">
        <v>0.82</v>
      </c>
      <c r="D188" s="1">
        <v>0.37</v>
      </c>
      <c r="E188" s="1">
        <v>2.36</v>
      </c>
      <c r="F188" s="1">
        <v>12.59</v>
      </c>
      <c r="G188" s="1">
        <v>1.34</v>
      </c>
      <c r="H188" s="1">
        <v>1.69</v>
      </c>
      <c r="I188" s="1">
        <v>0</v>
      </c>
      <c r="J188" s="1">
        <v>17.489999999999998</v>
      </c>
      <c r="K188" s="1">
        <v>1.1000000000000001</v>
      </c>
      <c r="L188" s="1">
        <v>100</v>
      </c>
      <c r="M188" s="1" t="s">
        <v>296</v>
      </c>
    </row>
    <row r="189" spans="1:13" ht="13.95" customHeight="1" x14ac:dyDescent="0.3">
      <c r="A189" s="1" t="s">
        <v>204</v>
      </c>
      <c r="B189" s="1">
        <v>65.180000000000007</v>
      </c>
      <c r="C189" s="1">
        <v>0.43</v>
      </c>
      <c r="D189" s="1">
        <v>0.48</v>
      </c>
      <c r="E189" s="1">
        <v>1.91</v>
      </c>
      <c r="F189" s="1">
        <v>12.07</v>
      </c>
      <c r="G189" s="1">
        <v>1.72</v>
      </c>
      <c r="H189" s="1">
        <v>1.59</v>
      </c>
      <c r="I189" s="1">
        <v>0</v>
      </c>
      <c r="J189" s="1">
        <v>16.14</v>
      </c>
      <c r="K189" s="1">
        <v>0.49</v>
      </c>
      <c r="L189" s="1">
        <v>100</v>
      </c>
      <c r="M189" s="1" t="s">
        <v>296</v>
      </c>
    </row>
    <row r="190" spans="1:13" ht="13.95" customHeight="1" x14ac:dyDescent="0.3">
      <c r="A190" s="1" t="s">
        <v>205</v>
      </c>
      <c r="B190" s="1">
        <v>61.27</v>
      </c>
      <c r="C190" s="1">
        <v>1.2</v>
      </c>
      <c r="D190" s="1">
        <v>1.48</v>
      </c>
      <c r="E190" s="1">
        <v>1.77</v>
      </c>
      <c r="F190" s="1">
        <v>13.53</v>
      </c>
      <c r="G190" s="1">
        <v>0.98</v>
      </c>
      <c r="H190" s="1">
        <v>1.73</v>
      </c>
      <c r="I190" s="1">
        <v>0</v>
      </c>
      <c r="J190" s="1">
        <v>17.32</v>
      </c>
      <c r="K190" s="1">
        <v>0.71</v>
      </c>
      <c r="L190" s="1">
        <v>100</v>
      </c>
      <c r="M190" s="1" t="s">
        <v>296</v>
      </c>
    </row>
    <row r="191" spans="1:13" ht="13.95" customHeight="1" x14ac:dyDescent="0.3">
      <c r="A191" s="1" t="s">
        <v>206</v>
      </c>
      <c r="B191" s="1">
        <v>60.65</v>
      </c>
      <c r="C191" s="1">
        <v>0.74</v>
      </c>
      <c r="D191" s="1">
        <v>0.68</v>
      </c>
      <c r="E191" s="1">
        <v>2.2400000000000002</v>
      </c>
      <c r="F191" s="1">
        <v>12.56</v>
      </c>
      <c r="G191" s="1">
        <v>1.84</v>
      </c>
      <c r="H191" s="1">
        <v>1.56</v>
      </c>
      <c r="I191" s="1">
        <v>0</v>
      </c>
      <c r="J191" s="1">
        <v>18.79</v>
      </c>
      <c r="K191" s="1">
        <v>0.94</v>
      </c>
      <c r="L191" s="1">
        <v>100</v>
      </c>
      <c r="M191" s="1" t="s">
        <v>296</v>
      </c>
    </row>
    <row r="192" spans="1:13" ht="13.95" customHeight="1" x14ac:dyDescent="0.3">
      <c r="A192" s="1" t="s">
        <v>207</v>
      </c>
      <c r="B192" s="1">
        <v>53.36</v>
      </c>
      <c r="C192" s="1">
        <v>0.76</v>
      </c>
      <c r="D192" s="1">
        <v>0.24</v>
      </c>
      <c r="E192" s="1">
        <v>2.06</v>
      </c>
      <c r="F192" s="1">
        <v>15.08</v>
      </c>
      <c r="G192" s="1">
        <v>1.21</v>
      </c>
      <c r="H192" s="1">
        <v>3.81</v>
      </c>
      <c r="I192" s="1">
        <v>0</v>
      </c>
      <c r="J192" s="1">
        <v>22.92</v>
      </c>
      <c r="K192" s="1">
        <v>0.56000000000000005</v>
      </c>
      <c r="L192" s="1">
        <v>100</v>
      </c>
      <c r="M192" s="1" t="s">
        <v>296</v>
      </c>
    </row>
    <row r="193" spans="1:13" ht="13.95" customHeight="1" x14ac:dyDescent="0.3">
      <c r="A193" s="1" t="s">
        <v>208</v>
      </c>
      <c r="B193" s="1">
        <v>61.92</v>
      </c>
      <c r="C193" s="1">
        <v>0.89</v>
      </c>
      <c r="D193" s="1">
        <v>2.4300000000000002</v>
      </c>
      <c r="E193" s="1">
        <v>3.13</v>
      </c>
      <c r="F193" s="1">
        <v>10.67</v>
      </c>
      <c r="G193" s="1">
        <v>1.41</v>
      </c>
      <c r="H193" s="1">
        <v>1.66</v>
      </c>
      <c r="I193" s="1">
        <v>0</v>
      </c>
      <c r="J193" s="1">
        <v>16.28</v>
      </c>
      <c r="K193" s="1">
        <v>1.62</v>
      </c>
      <c r="L193" s="1">
        <v>100</v>
      </c>
      <c r="M193" s="1" t="s">
        <v>296</v>
      </c>
    </row>
    <row r="194" spans="1:13" ht="13.95" customHeight="1" x14ac:dyDescent="0.3">
      <c r="A194" s="1" t="s">
        <v>209</v>
      </c>
      <c r="B194" s="1">
        <v>58.63</v>
      </c>
      <c r="C194" s="1">
        <v>0.85</v>
      </c>
      <c r="D194" s="1">
        <v>0.56999999999999995</v>
      </c>
      <c r="E194" s="1">
        <v>1.06</v>
      </c>
      <c r="F194" s="1">
        <v>12.64</v>
      </c>
      <c r="G194" s="1">
        <v>0.52</v>
      </c>
      <c r="H194" s="1">
        <v>0.91</v>
      </c>
      <c r="I194" s="1">
        <v>0.14000000000000001</v>
      </c>
      <c r="J194" s="1">
        <v>23</v>
      </c>
      <c r="K194" s="1">
        <v>1.68</v>
      </c>
      <c r="L194" s="1">
        <v>100</v>
      </c>
      <c r="M194" s="1" t="s">
        <v>296</v>
      </c>
    </row>
    <row r="195" spans="1:13" ht="13.95" customHeight="1" x14ac:dyDescent="0.3">
      <c r="A195" s="1" t="s">
        <v>210</v>
      </c>
      <c r="B195" s="1">
        <v>61.12</v>
      </c>
      <c r="C195" s="1">
        <v>1</v>
      </c>
      <c r="D195" s="1">
        <v>1.31</v>
      </c>
      <c r="E195" s="1">
        <v>3.08</v>
      </c>
      <c r="F195" s="1">
        <v>11.25</v>
      </c>
      <c r="G195" s="1">
        <v>1.68</v>
      </c>
      <c r="H195" s="1">
        <v>1.84</v>
      </c>
      <c r="I195" s="1">
        <v>0</v>
      </c>
      <c r="J195" s="1">
        <v>17.350000000000001</v>
      </c>
      <c r="K195" s="1">
        <v>1.38</v>
      </c>
      <c r="L195" s="1">
        <v>100</v>
      </c>
      <c r="M195" s="1" t="s">
        <v>296</v>
      </c>
    </row>
    <row r="196" spans="1:13" ht="13.95" customHeight="1" x14ac:dyDescent="0.3">
      <c r="A196" s="1" t="s">
        <v>211</v>
      </c>
      <c r="B196" s="1">
        <v>58.96</v>
      </c>
      <c r="C196" s="1">
        <v>0.67</v>
      </c>
      <c r="D196" s="1">
        <v>2.34</v>
      </c>
      <c r="E196" s="1">
        <v>4.05</v>
      </c>
      <c r="F196" s="1">
        <v>9.2799999999999994</v>
      </c>
      <c r="G196" s="1">
        <v>1.6</v>
      </c>
      <c r="H196" s="1">
        <v>1.34</v>
      </c>
      <c r="I196" s="1">
        <v>0</v>
      </c>
      <c r="J196" s="1">
        <v>18.239999999999998</v>
      </c>
      <c r="K196" s="1">
        <v>3.52</v>
      </c>
      <c r="L196" s="1">
        <v>100</v>
      </c>
      <c r="M196" s="1" t="s">
        <v>296</v>
      </c>
    </row>
    <row r="197" spans="1:13" ht="13.95" customHeight="1" x14ac:dyDescent="0.3">
      <c r="A197" s="1" t="s">
        <v>212</v>
      </c>
      <c r="B197" s="1">
        <v>56.54</v>
      </c>
      <c r="C197" s="1">
        <v>1.36</v>
      </c>
      <c r="D197" s="1">
        <v>0.4</v>
      </c>
      <c r="E197" s="1">
        <v>2.04</v>
      </c>
      <c r="F197" s="1">
        <v>14.92</v>
      </c>
      <c r="G197" s="1">
        <v>1.79</v>
      </c>
      <c r="H197" s="1">
        <v>2</v>
      </c>
      <c r="I197" s="1">
        <v>0</v>
      </c>
      <c r="J197" s="1">
        <v>20.36</v>
      </c>
      <c r="K197" s="1">
        <v>0.6</v>
      </c>
      <c r="L197" s="1">
        <v>100</v>
      </c>
      <c r="M197" s="1" t="s">
        <v>296</v>
      </c>
    </row>
    <row r="198" spans="1:13" ht="13.95" customHeight="1" x14ac:dyDescent="0.3">
      <c r="A198" s="1" t="s">
        <v>213</v>
      </c>
      <c r="B198" s="1">
        <v>60.65</v>
      </c>
      <c r="C198" s="1">
        <v>0.72</v>
      </c>
      <c r="D198" s="1">
        <v>0.91</v>
      </c>
      <c r="E198" s="1">
        <v>1.97</v>
      </c>
      <c r="F198" s="1">
        <v>12.71</v>
      </c>
      <c r="G198" s="1">
        <v>2.15</v>
      </c>
      <c r="H198" s="1">
        <v>2.19</v>
      </c>
      <c r="I198" s="1">
        <v>0</v>
      </c>
      <c r="J198" s="1">
        <v>18.2</v>
      </c>
      <c r="K198" s="1">
        <v>0.49</v>
      </c>
      <c r="L198" s="1">
        <v>100</v>
      </c>
      <c r="M198" s="1" t="s">
        <v>296</v>
      </c>
    </row>
    <row r="199" spans="1:13" ht="13.95" customHeight="1" x14ac:dyDescent="0.3">
      <c r="A199" s="1" t="s">
        <v>214</v>
      </c>
      <c r="B199" s="1">
        <v>63.73</v>
      </c>
      <c r="C199" s="1">
        <v>0.45</v>
      </c>
      <c r="D199" s="1">
        <v>0.75</v>
      </c>
      <c r="E199" s="1">
        <v>1.93</v>
      </c>
      <c r="F199" s="1">
        <v>10.96</v>
      </c>
      <c r="G199" s="1">
        <v>2.64</v>
      </c>
      <c r="H199" s="1">
        <v>2.2999999999999998</v>
      </c>
      <c r="I199" s="1">
        <v>0</v>
      </c>
      <c r="J199" s="1">
        <v>16.68</v>
      </c>
      <c r="K199" s="1">
        <v>0.56000000000000005</v>
      </c>
      <c r="L199" s="1">
        <v>100</v>
      </c>
      <c r="M199" s="1" t="s">
        <v>296</v>
      </c>
    </row>
    <row r="200" spans="1:13" ht="13.95" customHeight="1" x14ac:dyDescent="0.3">
      <c r="A200" s="1" t="s">
        <v>215</v>
      </c>
      <c r="B200" s="1">
        <v>62.88</v>
      </c>
      <c r="C200" s="1">
        <v>1.03</v>
      </c>
      <c r="D200" s="1">
        <v>0.52</v>
      </c>
      <c r="E200" s="1">
        <v>2.04</v>
      </c>
      <c r="F200" s="1">
        <v>12.09</v>
      </c>
      <c r="G200" s="1">
        <v>1.66</v>
      </c>
      <c r="H200" s="1">
        <v>1.45</v>
      </c>
      <c r="I200" s="1">
        <v>0</v>
      </c>
      <c r="J200" s="1">
        <v>17.52</v>
      </c>
      <c r="K200" s="1">
        <v>0.82</v>
      </c>
      <c r="L200" s="1">
        <v>100</v>
      </c>
      <c r="M200" s="1" t="s">
        <v>296</v>
      </c>
    </row>
    <row r="201" spans="1:13" ht="13.95" customHeight="1" x14ac:dyDescent="0.3">
      <c r="A201" s="1" t="s">
        <v>216</v>
      </c>
      <c r="B201" s="1">
        <v>61.65</v>
      </c>
      <c r="C201" s="1">
        <v>1.27</v>
      </c>
      <c r="D201" s="1">
        <v>1.21</v>
      </c>
      <c r="E201" s="1">
        <v>2.71</v>
      </c>
      <c r="F201" s="1">
        <v>10.119999999999999</v>
      </c>
      <c r="G201" s="1">
        <v>2.86</v>
      </c>
      <c r="H201" s="1">
        <v>1.71</v>
      </c>
      <c r="I201" s="1">
        <v>0</v>
      </c>
      <c r="J201" s="1">
        <v>16.95</v>
      </c>
      <c r="K201" s="1">
        <v>1.52</v>
      </c>
      <c r="L201" s="1">
        <v>100</v>
      </c>
      <c r="M201" s="1" t="s">
        <v>29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C201"/>
  <sheetViews>
    <sheetView zoomScale="70" zoomScaleNormal="70" workbookViewId="0">
      <selection activeCell="M219" sqref="M219"/>
    </sheetView>
  </sheetViews>
  <sheetFormatPr defaultRowHeight="12" customHeight="1" x14ac:dyDescent="0.3"/>
  <cols>
    <col min="1" max="1" width="13.6640625" customWidth="1"/>
    <col min="23" max="23" width="8.6640625" customWidth="1"/>
  </cols>
  <sheetData>
    <row r="1" spans="1:29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</row>
    <row r="2" spans="1:29" ht="12" customHeight="1" x14ac:dyDescent="0.3">
      <c r="A2" s="1" t="s">
        <v>13</v>
      </c>
      <c r="B2" s="1">
        <v>64.62</v>
      </c>
      <c r="C2" s="1">
        <v>0</v>
      </c>
      <c r="D2" s="1">
        <v>1.42</v>
      </c>
      <c r="E2" s="1">
        <v>7.12</v>
      </c>
      <c r="F2" s="1">
        <v>2.2200000000000002</v>
      </c>
      <c r="G2" s="1">
        <v>0.31</v>
      </c>
      <c r="H2" s="1">
        <v>3.92</v>
      </c>
      <c r="I2" s="1">
        <v>0</v>
      </c>
      <c r="J2" s="1">
        <v>18.75</v>
      </c>
      <c r="K2" s="1">
        <v>1.64</v>
      </c>
      <c r="L2" s="1">
        <v>100</v>
      </c>
      <c r="M2" s="1" t="s">
        <v>278</v>
      </c>
    </row>
    <row r="3" spans="1:29" ht="12" customHeight="1" x14ac:dyDescent="0.3">
      <c r="A3" s="1" t="s">
        <v>15</v>
      </c>
      <c r="B3" s="1">
        <v>61.51</v>
      </c>
      <c r="C3" s="1">
        <v>0</v>
      </c>
      <c r="D3" s="1">
        <v>7.72</v>
      </c>
      <c r="E3" s="1">
        <v>4.7300000000000004</v>
      </c>
      <c r="F3" s="1">
        <v>0.76</v>
      </c>
      <c r="G3" s="1">
        <v>0</v>
      </c>
      <c r="H3" s="1">
        <v>3.68</v>
      </c>
      <c r="I3" s="1">
        <v>0</v>
      </c>
      <c r="J3" s="1">
        <v>21.27</v>
      </c>
      <c r="K3" s="1">
        <v>0.32</v>
      </c>
      <c r="L3" s="1">
        <v>100</v>
      </c>
      <c r="M3" s="1" t="s">
        <v>278</v>
      </c>
    </row>
    <row r="4" spans="1:29" ht="12" customHeight="1" x14ac:dyDescent="0.3">
      <c r="A4" s="1" t="s">
        <v>16</v>
      </c>
      <c r="B4" s="1">
        <v>63.84</v>
      </c>
      <c r="C4" s="1">
        <v>0</v>
      </c>
      <c r="D4" s="1">
        <v>0.81</v>
      </c>
      <c r="E4" s="1">
        <v>7.99</v>
      </c>
      <c r="F4" s="1">
        <v>1.43</v>
      </c>
      <c r="G4" s="1">
        <v>0.18</v>
      </c>
      <c r="H4" s="1">
        <v>5.88</v>
      </c>
      <c r="I4" s="1">
        <v>0</v>
      </c>
      <c r="J4" s="1">
        <v>18.920000000000002</v>
      </c>
      <c r="K4" s="1">
        <v>0.95</v>
      </c>
      <c r="L4" s="1">
        <v>100</v>
      </c>
      <c r="M4" s="1" t="s">
        <v>278</v>
      </c>
    </row>
    <row r="5" spans="1:29" ht="12" customHeight="1" x14ac:dyDescent="0.3">
      <c r="A5" s="1" t="s">
        <v>17</v>
      </c>
      <c r="B5" s="1">
        <v>65.61</v>
      </c>
      <c r="C5" s="1">
        <v>0</v>
      </c>
      <c r="D5" s="1">
        <v>0.24</v>
      </c>
      <c r="E5" s="1">
        <v>8.68</v>
      </c>
      <c r="F5" s="1">
        <v>0.62</v>
      </c>
      <c r="G5" s="1">
        <v>0.18</v>
      </c>
      <c r="H5" s="1">
        <v>6.66</v>
      </c>
      <c r="I5" s="1">
        <v>0</v>
      </c>
      <c r="J5" s="1">
        <v>17.809999999999999</v>
      </c>
      <c r="K5" s="1">
        <v>0.19</v>
      </c>
      <c r="L5" s="1">
        <v>100</v>
      </c>
      <c r="M5" s="1" t="s">
        <v>278</v>
      </c>
    </row>
    <row r="6" spans="1:29" ht="12" customHeight="1" x14ac:dyDescent="0.3">
      <c r="A6" s="1" t="s">
        <v>18</v>
      </c>
      <c r="B6" s="1">
        <v>66.59</v>
      </c>
      <c r="C6" s="1">
        <v>0</v>
      </c>
      <c r="D6" s="1">
        <v>0.53</v>
      </c>
      <c r="E6" s="1">
        <v>8.36</v>
      </c>
      <c r="F6" s="1">
        <v>0.52</v>
      </c>
      <c r="G6" s="1">
        <v>0.14000000000000001</v>
      </c>
      <c r="H6" s="1">
        <v>6.59</v>
      </c>
      <c r="I6" s="1">
        <v>0</v>
      </c>
      <c r="J6" s="1">
        <v>16.96</v>
      </c>
      <c r="K6" s="1">
        <v>0.31</v>
      </c>
      <c r="L6" s="1">
        <v>100</v>
      </c>
      <c r="M6" s="1" t="s">
        <v>278</v>
      </c>
    </row>
    <row r="7" spans="1:29" ht="12" customHeight="1" x14ac:dyDescent="0.3">
      <c r="A7" s="1" t="s">
        <v>19</v>
      </c>
      <c r="B7" s="1">
        <v>64.31</v>
      </c>
      <c r="C7" s="1">
        <v>0.16</v>
      </c>
      <c r="D7" s="1">
        <v>0.87</v>
      </c>
      <c r="E7" s="1">
        <v>6.82</v>
      </c>
      <c r="F7" s="1">
        <v>3</v>
      </c>
      <c r="G7" s="1">
        <v>0.41</v>
      </c>
      <c r="H7" s="1">
        <v>5.37</v>
      </c>
      <c r="I7" s="1">
        <v>0</v>
      </c>
      <c r="J7" s="1">
        <v>18.579999999999998</v>
      </c>
      <c r="K7" s="1">
        <v>0.48</v>
      </c>
      <c r="L7" s="1">
        <v>100</v>
      </c>
      <c r="M7" s="1" t="s">
        <v>278</v>
      </c>
    </row>
    <row r="8" spans="1:29" ht="12" customHeight="1" x14ac:dyDescent="0.3">
      <c r="A8" s="1" t="s">
        <v>20</v>
      </c>
      <c r="B8" s="1">
        <v>63.98</v>
      </c>
      <c r="C8" s="1">
        <v>0</v>
      </c>
      <c r="D8" s="1">
        <v>0.71</v>
      </c>
      <c r="E8" s="1">
        <v>7.75</v>
      </c>
      <c r="F8" s="1">
        <v>1.59</v>
      </c>
      <c r="G8" s="1">
        <v>0.19</v>
      </c>
      <c r="H8" s="1">
        <v>5.88</v>
      </c>
      <c r="I8" s="1">
        <v>0</v>
      </c>
      <c r="J8" s="1">
        <v>19.059999999999999</v>
      </c>
      <c r="K8" s="1">
        <v>0.83</v>
      </c>
      <c r="L8" s="1">
        <v>100</v>
      </c>
      <c r="M8" s="1" t="s">
        <v>278</v>
      </c>
    </row>
    <row r="9" spans="1:29" ht="12" customHeight="1" x14ac:dyDescent="0.3">
      <c r="A9" s="1" t="s">
        <v>21</v>
      </c>
      <c r="B9" s="1">
        <v>66.92</v>
      </c>
      <c r="C9" s="1">
        <v>0</v>
      </c>
      <c r="D9" s="1">
        <v>1.31</v>
      </c>
      <c r="E9" s="1">
        <v>8.2100000000000009</v>
      </c>
      <c r="F9" s="1">
        <v>0.98</v>
      </c>
      <c r="G9" s="1">
        <v>0.14000000000000001</v>
      </c>
      <c r="H9" s="1">
        <v>4.5999999999999996</v>
      </c>
      <c r="I9" s="1">
        <v>0</v>
      </c>
      <c r="J9" s="1">
        <v>17.37</v>
      </c>
      <c r="K9" s="1">
        <v>0.46</v>
      </c>
      <c r="L9" s="1">
        <v>100</v>
      </c>
      <c r="M9" s="1" t="s">
        <v>278</v>
      </c>
    </row>
    <row r="10" spans="1:29" ht="12" customHeight="1" x14ac:dyDescent="0.3">
      <c r="A10" s="1" t="s">
        <v>22</v>
      </c>
      <c r="B10" s="1">
        <v>64.989999999999995</v>
      </c>
      <c r="C10" s="1">
        <v>0</v>
      </c>
      <c r="D10" s="1">
        <v>0.14000000000000001</v>
      </c>
      <c r="E10" s="1">
        <v>8.3699999999999992</v>
      </c>
      <c r="F10" s="1">
        <v>0.41</v>
      </c>
      <c r="G10" s="1">
        <v>0.11</v>
      </c>
      <c r="H10" s="1">
        <v>6.1</v>
      </c>
      <c r="I10" s="1">
        <v>0</v>
      </c>
      <c r="J10" s="1">
        <v>19.170000000000002</v>
      </c>
      <c r="K10" s="1">
        <v>0.72</v>
      </c>
      <c r="L10" s="1">
        <v>100</v>
      </c>
      <c r="M10" s="1" t="s">
        <v>278</v>
      </c>
    </row>
    <row r="11" spans="1:29" ht="12" customHeight="1" x14ac:dyDescent="0.3">
      <c r="A11" s="1" t="s">
        <v>23</v>
      </c>
      <c r="B11" s="1">
        <v>63.64</v>
      </c>
      <c r="C11" s="1">
        <v>0</v>
      </c>
      <c r="D11" s="1">
        <v>0.32</v>
      </c>
      <c r="E11" s="1">
        <v>6.55</v>
      </c>
      <c r="F11" s="1">
        <v>1.2</v>
      </c>
      <c r="G11" s="1">
        <v>0.19</v>
      </c>
      <c r="H11" s="1">
        <v>5.66</v>
      </c>
      <c r="I11" s="1">
        <v>0</v>
      </c>
      <c r="J11" s="1">
        <v>21.09</v>
      </c>
      <c r="K11" s="1">
        <v>1.35</v>
      </c>
      <c r="L11" s="1">
        <v>100</v>
      </c>
      <c r="M11" s="1" t="s">
        <v>278</v>
      </c>
    </row>
    <row r="12" spans="1:29" ht="12" customHeight="1" x14ac:dyDescent="0.3">
      <c r="A12" s="1" t="s">
        <v>24</v>
      </c>
      <c r="B12" s="1">
        <v>67.349999999999994</v>
      </c>
      <c r="C12" s="1">
        <v>0</v>
      </c>
      <c r="D12" s="1">
        <v>0.47</v>
      </c>
      <c r="E12" s="1">
        <v>8.01</v>
      </c>
      <c r="F12" s="1">
        <v>1.05</v>
      </c>
      <c r="G12" s="1">
        <v>0.12</v>
      </c>
      <c r="H12" s="1">
        <v>4.24</v>
      </c>
      <c r="I12" s="1">
        <v>0</v>
      </c>
      <c r="J12" s="1">
        <v>18.07</v>
      </c>
      <c r="K12" s="1">
        <v>0.7</v>
      </c>
      <c r="L12" s="1">
        <v>100</v>
      </c>
      <c r="M12" s="1" t="s">
        <v>278</v>
      </c>
    </row>
    <row r="13" spans="1:29" ht="12" customHeight="1" x14ac:dyDescent="0.3">
      <c r="A13" s="1" t="s">
        <v>25</v>
      </c>
      <c r="B13" s="1">
        <v>64.790000000000006</v>
      </c>
      <c r="C13" s="1">
        <v>0</v>
      </c>
      <c r="D13" s="1">
        <v>0.91</v>
      </c>
      <c r="E13" s="1">
        <v>8.15</v>
      </c>
      <c r="F13" s="1">
        <v>1.38</v>
      </c>
      <c r="G13" s="1">
        <v>0.19</v>
      </c>
      <c r="H13" s="1">
        <v>5</v>
      </c>
      <c r="I13" s="1">
        <v>0</v>
      </c>
      <c r="J13" s="1">
        <v>18.71</v>
      </c>
      <c r="K13" s="1">
        <v>0.88</v>
      </c>
      <c r="L13" s="1">
        <v>100</v>
      </c>
      <c r="M13" s="1" t="s">
        <v>278</v>
      </c>
    </row>
    <row r="14" spans="1:29" ht="12" customHeight="1" x14ac:dyDescent="0.3">
      <c r="A14" s="1" t="s">
        <v>26</v>
      </c>
      <c r="B14" s="1">
        <v>67.52</v>
      </c>
      <c r="C14" s="1">
        <v>0</v>
      </c>
      <c r="D14" s="1">
        <v>0.84</v>
      </c>
      <c r="E14" s="1">
        <v>7.65</v>
      </c>
      <c r="F14" s="1">
        <v>1.03</v>
      </c>
      <c r="G14" s="1">
        <v>0.14000000000000001</v>
      </c>
      <c r="H14" s="1">
        <v>5.4</v>
      </c>
      <c r="I14" s="1">
        <v>0</v>
      </c>
      <c r="J14" s="1">
        <v>16.72</v>
      </c>
      <c r="K14" s="1">
        <v>0.7</v>
      </c>
      <c r="L14" s="1">
        <v>100</v>
      </c>
      <c r="M14" s="1" t="s">
        <v>278</v>
      </c>
    </row>
    <row r="15" spans="1:29" ht="12" customHeight="1" x14ac:dyDescent="0.3">
      <c r="A15" s="1" t="s">
        <v>27</v>
      </c>
      <c r="B15" s="1">
        <v>66.64</v>
      </c>
      <c r="C15" s="1">
        <v>0</v>
      </c>
      <c r="D15" s="1">
        <v>0.88</v>
      </c>
      <c r="E15" s="1">
        <v>7.67</v>
      </c>
      <c r="F15" s="1">
        <v>1.18</v>
      </c>
      <c r="G15" s="1">
        <v>0.16</v>
      </c>
      <c r="H15" s="1">
        <v>4.6900000000000004</v>
      </c>
      <c r="I15" s="1">
        <v>0</v>
      </c>
      <c r="J15" s="1">
        <v>17.760000000000002</v>
      </c>
      <c r="K15" s="1">
        <v>1.01</v>
      </c>
      <c r="L15" s="1">
        <v>100</v>
      </c>
      <c r="M15" s="1" t="s">
        <v>278</v>
      </c>
    </row>
    <row r="16" spans="1:29" ht="12" customHeight="1" x14ac:dyDescent="0.3">
      <c r="A16" s="1" t="s">
        <v>28</v>
      </c>
      <c r="B16" s="1">
        <v>61.11</v>
      </c>
      <c r="C16" s="1">
        <v>0</v>
      </c>
      <c r="D16" s="1">
        <v>0.41</v>
      </c>
      <c r="E16" s="1">
        <v>7.67</v>
      </c>
      <c r="F16" s="1">
        <v>3.53</v>
      </c>
      <c r="G16" s="1">
        <v>0.19</v>
      </c>
      <c r="H16" s="1">
        <v>5.0999999999999996</v>
      </c>
      <c r="I16" s="1">
        <v>0</v>
      </c>
      <c r="J16" s="1">
        <v>21.74</v>
      </c>
      <c r="K16" s="1">
        <v>0.24</v>
      </c>
      <c r="L16" s="1">
        <v>100</v>
      </c>
      <c r="M16" s="1" t="s">
        <v>278</v>
      </c>
    </row>
    <row r="17" spans="1:13" ht="12" customHeight="1" x14ac:dyDescent="0.3">
      <c r="A17" s="1" t="s">
        <v>29</v>
      </c>
      <c r="B17" s="1">
        <v>65.8</v>
      </c>
      <c r="C17" s="1">
        <v>0</v>
      </c>
      <c r="D17" s="1">
        <v>0.27</v>
      </c>
      <c r="E17" s="1">
        <v>6.6</v>
      </c>
      <c r="F17" s="1">
        <v>2.57</v>
      </c>
      <c r="G17" s="1">
        <v>0.22</v>
      </c>
      <c r="H17" s="1">
        <v>4.76</v>
      </c>
      <c r="I17" s="1">
        <v>0</v>
      </c>
      <c r="J17" s="1">
        <v>18.95</v>
      </c>
      <c r="K17" s="1">
        <v>0.83</v>
      </c>
      <c r="L17" s="1">
        <v>100</v>
      </c>
      <c r="M17" s="1" t="s">
        <v>278</v>
      </c>
    </row>
    <row r="18" spans="1:13" ht="12" customHeight="1" x14ac:dyDescent="0.3">
      <c r="A18" s="1" t="s">
        <v>30</v>
      </c>
      <c r="B18" s="1">
        <v>65.36</v>
      </c>
      <c r="C18" s="1">
        <v>0</v>
      </c>
      <c r="D18" s="1">
        <v>1.03</v>
      </c>
      <c r="E18" s="1">
        <v>3.99</v>
      </c>
      <c r="F18" s="1">
        <v>5.84</v>
      </c>
      <c r="G18" s="1">
        <v>0.27</v>
      </c>
      <c r="H18" s="1">
        <v>4.63</v>
      </c>
      <c r="I18" s="1">
        <v>0</v>
      </c>
      <c r="J18" s="1">
        <v>18.27</v>
      </c>
      <c r="K18" s="1">
        <v>0.62</v>
      </c>
      <c r="L18" s="1">
        <v>100</v>
      </c>
      <c r="M18" s="1" t="s">
        <v>278</v>
      </c>
    </row>
    <row r="19" spans="1:13" ht="12" customHeight="1" x14ac:dyDescent="0.3">
      <c r="A19" s="1" t="s">
        <v>31</v>
      </c>
      <c r="B19" s="1">
        <v>67.75</v>
      </c>
      <c r="C19" s="1">
        <v>0</v>
      </c>
      <c r="D19" s="1">
        <v>0.59</v>
      </c>
      <c r="E19" s="1">
        <v>7.17</v>
      </c>
      <c r="F19" s="1">
        <v>2.0499999999999998</v>
      </c>
      <c r="G19" s="1">
        <v>0.14000000000000001</v>
      </c>
      <c r="H19" s="1">
        <v>4.03</v>
      </c>
      <c r="I19" s="1">
        <v>0</v>
      </c>
      <c r="J19" s="1">
        <v>17.55</v>
      </c>
      <c r="K19" s="1">
        <v>0.72</v>
      </c>
      <c r="L19" s="1">
        <v>100</v>
      </c>
      <c r="M19" s="1" t="s">
        <v>278</v>
      </c>
    </row>
    <row r="20" spans="1:13" ht="12" customHeight="1" x14ac:dyDescent="0.3">
      <c r="A20" s="1" t="s">
        <v>32</v>
      </c>
      <c r="B20" s="1">
        <v>66.7</v>
      </c>
      <c r="C20" s="1">
        <v>0</v>
      </c>
      <c r="D20" s="1">
        <v>1.0900000000000001</v>
      </c>
      <c r="E20" s="1">
        <v>6.97</v>
      </c>
      <c r="F20" s="1">
        <v>2.64</v>
      </c>
      <c r="G20" s="1">
        <v>0.21</v>
      </c>
      <c r="H20" s="1">
        <v>3.22</v>
      </c>
      <c r="I20" s="1">
        <v>0</v>
      </c>
      <c r="J20" s="1">
        <v>18.350000000000001</v>
      </c>
      <c r="K20" s="1">
        <v>0.81</v>
      </c>
      <c r="L20" s="1">
        <v>100</v>
      </c>
      <c r="M20" s="1" t="s">
        <v>278</v>
      </c>
    </row>
    <row r="21" spans="1:13" ht="12" customHeight="1" x14ac:dyDescent="0.3">
      <c r="A21" s="1" t="s">
        <v>33</v>
      </c>
      <c r="B21" s="1">
        <v>64.31</v>
      </c>
      <c r="C21" s="1">
        <v>0</v>
      </c>
      <c r="D21" s="1">
        <v>1.04</v>
      </c>
      <c r="E21" s="1">
        <v>7.97</v>
      </c>
      <c r="F21" s="1">
        <v>1.34</v>
      </c>
      <c r="G21" s="1">
        <v>0.13</v>
      </c>
      <c r="H21" s="1">
        <v>5.88</v>
      </c>
      <c r="I21" s="1">
        <v>0</v>
      </c>
      <c r="J21" s="1">
        <v>18.72</v>
      </c>
      <c r="K21" s="1">
        <v>0.6</v>
      </c>
      <c r="L21" s="1">
        <v>100</v>
      </c>
      <c r="M21" s="1" t="s">
        <v>278</v>
      </c>
    </row>
    <row r="22" spans="1:13" ht="12" customHeight="1" x14ac:dyDescent="0.3">
      <c r="A22" s="1" t="s">
        <v>34</v>
      </c>
      <c r="B22" s="1">
        <v>66.790000000000006</v>
      </c>
      <c r="C22" s="1">
        <v>0</v>
      </c>
      <c r="D22" s="1">
        <v>0.45</v>
      </c>
      <c r="E22" s="1">
        <v>7.7</v>
      </c>
      <c r="F22" s="1">
        <v>0.79</v>
      </c>
      <c r="G22" s="1">
        <v>0.17</v>
      </c>
      <c r="H22" s="1">
        <v>4.8899999999999997</v>
      </c>
      <c r="I22" s="1">
        <v>0</v>
      </c>
      <c r="J22" s="1">
        <v>18.14</v>
      </c>
      <c r="K22" s="1">
        <v>1.07</v>
      </c>
      <c r="L22" s="1">
        <v>100</v>
      </c>
      <c r="M22" s="1" t="s">
        <v>278</v>
      </c>
    </row>
    <row r="23" spans="1:13" ht="12" customHeight="1" x14ac:dyDescent="0.3">
      <c r="A23" s="1" t="s">
        <v>35</v>
      </c>
      <c r="B23" s="1">
        <v>66.47</v>
      </c>
      <c r="C23" s="1">
        <v>0</v>
      </c>
      <c r="D23" s="1">
        <v>0</v>
      </c>
      <c r="E23" s="1">
        <v>7.61</v>
      </c>
      <c r="F23" s="1">
        <v>1.51</v>
      </c>
      <c r="G23" s="1">
        <v>0.52</v>
      </c>
      <c r="H23" s="1">
        <v>4.3899999999999997</v>
      </c>
      <c r="I23" s="1">
        <v>0</v>
      </c>
      <c r="J23" s="1">
        <v>19.36</v>
      </c>
      <c r="K23" s="1">
        <v>0.15</v>
      </c>
      <c r="L23" s="1">
        <v>100</v>
      </c>
      <c r="M23" s="1" t="s">
        <v>278</v>
      </c>
    </row>
    <row r="24" spans="1:13" ht="12" customHeight="1" x14ac:dyDescent="0.3">
      <c r="A24" s="1" t="s">
        <v>36</v>
      </c>
      <c r="B24" s="1">
        <v>66.239999999999995</v>
      </c>
      <c r="C24" s="1">
        <v>0</v>
      </c>
      <c r="D24" s="1">
        <v>0.68</v>
      </c>
      <c r="E24" s="1">
        <v>4.76</v>
      </c>
      <c r="F24" s="1">
        <v>2.77</v>
      </c>
      <c r="G24" s="1">
        <v>0.2</v>
      </c>
      <c r="H24" s="1">
        <v>3.57</v>
      </c>
      <c r="I24" s="1">
        <v>0</v>
      </c>
      <c r="J24" s="1">
        <v>21.44</v>
      </c>
      <c r="K24" s="1">
        <v>0.33</v>
      </c>
      <c r="L24" s="1">
        <v>100</v>
      </c>
      <c r="M24" s="1" t="s">
        <v>278</v>
      </c>
    </row>
    <row r="25" spans="1:13" ht="12" customHeight="1" x14ac:dyDescent="0.3">
      <c r="A25" s="1" t="s">
        <v>37</v>
      </c>
      <c r="B25" s="1">
        <v>66.08</v>
      </c>
      <c r="C25" s="1">
        <v>0</v>
      </c>
      <c r="D25" s="1">
        <v>0.71</v>
      </c>
      <c r="E25" s="1">
        <v>7.86</v>
      </c>
      <c r="F25" s="1">
        <v>1.62</v>
      </c>
      <c r="G25" s="1">
        <v>0.12</v>
      </c>
      <c r="H25" s="1">
        <v>4.8899999999999997</v>
      </c>
      <c r="I25" s="1">
        <v>0</v>
      </c>
      <c r="J25" s="1">
        <v>18.16</v>
      </c>
      <c r="K25" s="1">
        <v>0.56999999999999995</v>
      </c>
      <c r="L25" s="1">
        <v>100</v>
      </c>
      <c r="M25" s="1" t="s">
        <v>278</v>
      </c>
    </row>
    <row r="26" spans="1:13" ht="12" customHeight="1" x14ac:dyDescent="0.3">
      <c r="A26" s="1" t="s">
        <v>38</v>
      </c>
      <c r="B26" s="1">
        <v>65.290000000000006</v>
      </c>
      <c r="C26" s="1">
        <v>0</v>
      </c>
      <c r="D26" s="1">
        <v>1.43</v>
      </c>
      <c r="E26" s="1">
        <v>8.18</v>
      </c>
      <c r="F26" s="1">
        <v>1.38</v>
      </c>
      <c r="G26" s="1">
        <v>0.11</v>
      </c>
      <c r="H26" s="1">
        <v>5.26</v>
      </c>
      <c r="I26" s="1">
        <v>0</v>
      </c>
      <c r="J26" s="1">
        <v>18</v>
      </c>
      <c r="K26" s="1">
        <v>0.34</v>
      </c>
      <c r="L26" s="1">
        <v>100</v>
      </c>
      <c r="M26" s="1" t="s">
        <v>278</v>
      </c>
    </row>
    <row r="27" spans="1:13" ht="12" customHeight="1" x14ac:dyDescent="0.3">
      <c r="A27" s="1" t="s">
        <v>39</v>
      </c>
      <c r="B27" s="1">
        <v>66.430000000000007</v>
      </c>
      <c r="C27" s="1">
        <v>0</v>
      </c>
      <c r="D27" s="1">
        <v>0.39</v>
      </c>
      <c r="E27" s="1">
        <v>6.01</v>
      </c>
      <c r="F27" s="1">
        <v>4.2699999999999996</v>
      </c>
      <c r="G27" s="1">
        <v>0.17</v>
      </c>
      <c r="H27" s="1">
        <v>3.11</v>
      </c>
      <c r="I27" s="1">
        <v>0</v>
      </c>
      <c r="J27" s="1">
        <v>19.190000000000001</v>
      </c>
      <c r="K27" s="1">
        <v>0.43</v>
      </c>
      <c r="L27" s="1">
        <v>100</v>
      </c>
      <c r="M27" s="1" t="s">
        <v>278</v>
      </c>
    </row>
    <row r="28" spans="1:13" ht="12" customHeight="1" x14ac:dyDescent="0.3">
      <c r="A28" s="1" t="s">
        <v>40</v>
      </c>
      <c r="B28" s="1">
        <v>61.57</v>
      </c>
      <c r="C28" s="1">
        <v>0</v>
      </c>
      <c r="D28" s="1">
        <v>0.39</v>
      </c>
      <c r="E28" s="1">
        <v>1.62</v>
      </c>
      <c r="F28" s="1">
        <v>11.09</v>
      </c>
      <c r="G28" s="1">
        <v>0.48</v>
      </c>
      <c r="H28" s="1">
        <v>1.8</v>
      </c>
      <c r="I28" s="1">
        <v>0</v>
      </c>
      <c r="J28" s="1">
        <v>22.77</v>
      </c>
      <c r="K28" s="1">
        <v>0.28999999999999998</v>
      </c>
      <c r="L28" s="1">
        <v>100</v>
      </c>
      <c r="M28" s="1" t="s">
        <v>278</v>
      </c>
    </row>
    <row r="29" spans="1:13" ht="12" customHeight="1" x14ac:dyDescent="0.3">
      <c r="A29" s="1" t="s">
        <v>41</v>
      </c>
      <c r="B29" s="1">
        <v>61.63</v>
      </c>
      <c r="C29" s="1">
        <v>0</v>
      </c>
      <c r="D29" s="1">
        <v>1.37</v>
      </c>
      <c r="E29" s="1">
        <v>0.5</v>
      </c>
      <c r="F29" s="1">
        <v>6.4</v>
      </c>
      <c r="G29" s="1">
        <v>0.34</v>
      </c>
      <c r="H29" s="1">
        <v>1.1599999999999999</v>
      </c>
      <c r="I29" s="1">
        <v>0</v>
      </c>
      <c r="J29" s="1">
        <v>28.45</v>
      </c>
      <c r="K29" s="1">
        <v>0.14000000000000001</v>
      </c>
      <c r="L29" s="1">
        <v>100</v>
      </c>
      <c r="M29" s="1" t="s">
        <v>278</v>
      </c>
    </row>
    <row r="30" spans="1:13" ht="12" customHeight="1" x14ac:dyDescent="0.3">
      <c r="A30" s="1" t="s">
        <v>42</v>
      </c>
      <c r="B30" s="1">
        <v>62.73</v>
      </c>
      <c r="C30" s="1">
        <v>0</v>
      </c>
      <c r="D30" s="1">
        <v>2.08</v>
      </c>
      <c r="E30" s="1">
        <v>2.13</v>
      </c>
      <c r="F30" s="1">
        <v>9.16</v>
      </c>
      <c r="G30" s="1">
        <v>0.56000000000000005</v>
      </c>
      <c r="H30" s="1">
        <v>2.2000000000000002</v>
      </c>
      <c r="I30" s="1">
        <v>0</v>
      </c>
      <c r="J30" s="1">
        <v>20.51</v>
      </c>
      <c r="K30" s="1">
        <v>0.64</v>
      </c>
      <c r="L30" s="1">
        <v>100</v>
      </c>
      <c r="M30" s="1" t="s">
        <v>278</v>
      </c>
    </row>
    <row r="31" spans="1:13" ht="12" customHeight="1" x14ac:dyDescent="0.3">
      <c r="A31" s="1" t="s">
        <v>43</v>
      </c>
      <c r="B31" s="1">
        <v>65.150000000000006</v>
      </c>
      <c r="C31" s="1">
        <v>0</v>
      </c>
      <c r="D31" s="1">
        <v>0.83</v>
      </c>
      <c r="E31" s="1">
        <v>4.8899999999999997</v>
      </c>
      <c r="F31" s="1">
        <v>5.81</v>
      </c>
      <c r="G31" s="1">
        <v>0.28999999999999998</v>
      </c>
      <c r="H31" s="1">
        <v>2.2200000000000002</v>
      </c>
      <c r="I31" s="1">
        <v>0</v>
      </c>
      <c r="J31" s="1">
        <v>20.09</v>
      </c>
      <c r="K31" s="1">
        <v>0.73</v>
      </c>
      <c r="L31" s="1">
        <v>100</v>
      </c>
      <c r="M31" s="1" t="s">
        <v>278</v>
      </c>
    </row>
    <row r="32" spans="1:13" ht="12" customHeight="1" x14ac:dyDescent="0.3">
      <c r="A32" s="1" t="s">
        <v>44</v>
      </c>
      <c r="B32" s="1">
        <v>60.26</v>
      </c>
      <c r="C32" s="1">
        <v>0</v>
      </c>
      <c r="D32" s="1">
        <v>0.28000000000000003</v>
      </c>
      <c r="E32" s="1">
        <v>1.77</v>
      </c>
      <c r="F32" s="1">
        <v>10.199999999999999</v>
      </c>
      <c r="G32" s="1">
        <v>1.2</v>
      </c>
      <c r="H32" s="1">
        <v>1.91</v>
      </c>
      <c r="I32" s="1">
        <v>0</v>
      </c>
      <c r="J32" s="1">
        <v>24.05</v>
      </c>
      <c r="K32" s="1">
        <v>0.32</v>
      </c>
      <c r="L32" s="1">
        <v>100</v>
      </c>
      <c r="M32" s="1" t="s">
        <v>278</v>
      </c>
    </row>
    <row r="33" spans="1:13" ht="12" customHeight="1" x14ac:dyDescent="0.3">
      <c r="A33" s="1" t="s">
        <v>45</v>
      </c>
      <c r="B33" s="1">
        <v>60.32</v>
      </c>
      <c r="C33" s="1">
        <v>0</v>
      </c>
      <c r="D33" s="1">
        <v>0.34</v>
      </c>
      <c r="E33" s="1">
        <v>1.05</v>
      </c>
      <c r="F33" s="1">
        <v>11.79</v>
      </c>
      <c r="G33" s="1">
        <v>0.8</v>
      </c>
      <c r="H33" s="1">
        <v>1.77</v>
      </c>
      <c r="I33" s="1">
        <v>0</v>
      </c>
      <c r="J33" s="1">
        <v>23.55</v>
      </c>
      <c r="K33" s="1">
        <v>0.38</v>
      </c>
      <c r="L33" s="1">
        <v>100</v>
      </c>
      <c r="M33" s="1" t="s">
        <v>278</v>
      </c>
    </row>
    <row r="34" spans="1:13" ht="12" customHeight="1" x14ac:dyDescent="0.3">
      <c r="A34" s="1" t="s">
        <v>46</v>
      </c>
      <c r="B34" s="1">
        <v>60.51</v>
      </c>
      <c r="C34" s="1">
        <v>0.2</v>
      </c>
      <c r="D34" s="1">
        <v>0.68</v>
      </c>
      <c r="E34" s="1">
        <v>4.34</v>
      </c>
      <c r="F34" s="1">
        <v>7.27</v>
      </c>
      <c r="G34" s="1">
        <v>0.55000000000000004</v>
      </c>
      <c r="H34" s="1">
        <v>3.89</v>
      </c>
      <c r="I34" s="1">
        <v>0</v>
      </c>
      <c r="J34" s="1">
        <v>21.57</v>
      </c>
      <c r="K34" s="1">
        <v>0.99</v>
      </c>
      <c r="L34" s="1">
        <v>100</v>
      </c>
      <c r="M34" s="1" t="s">
        <v>278</v>
      </c>
    </row>
    <row r="35" spans="1:13" ht="12" customHeight="1" x14ac:dyDescent="0.3">
      <c r="A35" s="1" t="s">
        <v>47</v>
      </c>
      <c r="B35" s="1">
        <v>58.08</v>
      </c>
      <c r="C35" s="1">
        <v>0</v>
      </c>
      <c r="D35" s="1">
        <v>0.25</v>
      </c>
      <c r="E35" s="1">
        <v>0.9</v>
      </c>
      <c r="F35" s="1">
        <v>12.54</v>
      </c>
      <c r="G35" s="1">
        <v>0.77</v>
      </c>
      <c r="H35" s="1">
        <v>1.78</v>
      </c>
      <c r="I35" s="1">
        <v>0</v>
      </c>
      <c r="J35" s="1">
        <v>25.33</v>
      </c>
      <c r="K35" s="1">
        <v>0.34</v>
      </c>
      <c r="L35" s="1">
        <v>100</v>
      </c>
      <c r="M35" s="1" t="s">
        <v>278</v>
      </c>
    </row>
    <row r="36" spans="1:13" ht="12" customHeight="1" x14ac:dyDescent="0.3">
      <c r="A36" s="1" t="s">
        <v>48</v>
      </c>
      <c r="B36" s="1">
        <v>61.17</v>
      </c>
      <c r="C36" s="1">
        <v>0</v>
      </c>
      <c r="D36" s="1">
        <v>0.4</v>
      </c>
      <c r="E36" s="1">
        <v>1.1000000000000001</v>
      </c>
      <c r="F36" s="1">
        <v>10.24</v>
      </c>
      <c r="G36" s="1">
        <v>0.78</v>
      </c>
      <c r="H36" s="1">
        <v>1.58</v>
      </c>
      <c r="I36" s="1">
        <v>0</v>
      </c>
      <c r="J36" s="1">
        <v>24.35</v>
      </c>
      <c r="K36" s="1">
        <v>0.37</v>
      </c>
      <c r="L36" s="1">
        <v>100</v>
      </c>
      <c r="M36" s="1" t="s">
        <v>278</v>
      </c>
    </row>
    <row r="37" spans="1:13" ht="12" customHeight="1" x14ac:dyDescent="0.3">
      <c r="A37" s="1" t="s">
        <v>49</v>
      </c>
      <c r="B37" s="1">
        <v>66.75</v>
      </c>
      <c r="C37" s="1">
        <v>0</v>
      </c>
      <c r="D37" s="1">
        <v>1.74</v>
      </c>
      <c r="E37" s="1">
        <v>1.83</v>
      </c>
      <c r="F37" s="1">
        <v>6.14</v>
      </c>
      <c r="G37" s="1">
        <v>0.33</v>
      </c>
      <c r="H37" s="1">
        <v>1.59</v>
      </c>
      <c r="I37" s="1">
        <v>0</v>
      </c>
      <c r="J37" s="1">
        <v>21.35</v>
      </c>
      <c r="K37" s="1">
        <v>0.28000000000000003</v>
      </c>
      <c r="L37" s="1">
        <v>100</v>
      </c>
      <c r="M37" s="1" t="s">
        <v>278</v>
      </c>
    </row>
    <row r="38" spans="1:13" ht="12" customHeight="1" x14ac:dyDescent="0.3">
      <c r="A38" s="1" t="s">
        <v>50</v>
      </c>
      <c r="B38" s="1">
        <v>58.52</v>
      </c>
      <c r="C38" s="1">
        <v>0</v>
      </c>
      <c r="D38" s="1">
        <v>0.74</v>
      </c>
      <c r="E38" s="1">
        <v>1.08</v>
      </c>
      <c r="F38" s="1">
        <v>10.79</v>
      </c>
      <c r="G38" s="1">
        <v>1.0900000000000001</v>
      </c>
      <c r="H38" s="1">
        <v>1.66</v>
      </c>
      <c r="I38" s="1">
        <v>0</v>
      </c>
      <c r="J38" s="1">
        <v>25.85</v>
      </c>
      <c r="K38" s="1">
        <v>0.26</v>
      </c>
      <c r="L38" s="1">
        <v>100</v>
      </c>
      <c r="M38" s="1" t="s">
        <v>278</v>
      </c>
    </row>
    <row r="39" spans="1:13" ht="12" customHeight="1" x14ac:dyDescent="0.3">
      <c r="A39" s="1" t="s">
        <v>51</v>
      </c>
      <c r="B39" s="1">
        <v>61.14</v>
      </c>
      <c r="C39" s="1">
        <v>0</v>
      </c>
      <c r="D39" s="1">
        <v>0.23</v>
      </c>
      <c r="E39" s="1">
        <v>0.91</v>
      </c>
      <c r="F39" s="1">
        <v>11.95</v>
      </c>
      <c r="G39" s="1">
        <v>0.82</v>
      </c>
      <c r="H39" s="1">
        <v>1.61</v>
      </c>
      <c r="I39" s="1">
        <v>0</v>
      </c>
      <c r="J39" s="1">
        <v>23.11</v>
      </c>
      <c r="K39" s="1">
        <v>0.22</v>
      </c>
      <c r="L39" s="1">
        <v>100</v>
      </c>
      <c r="M39" s="1" t="s">
        <v>278</v>
      </c>
    </row>
    <row r="40" spans="1:13" ht="12" customHeight="1" x14ac:dyDescent="0.3">
      <c r="A40" s="1" t="s">
        <v>52</v>
      </c>
      <c r="B40" s="1">
        <v>60.22</v>
      </c>
      <c r="C40" s="1">
        <v>0.21</v>
      </c>
      <c r="D40" s="1">
        <v>19.02</v>
      </c>
      <c r="E40" s="1">
        <v>3.32</v>
      </c>
      <c r="F40" s="1">
        <v>2.5099999999999998</v>
      </c>
      <c r="G40" s="1">
        <v>0.31</v>
      </c>
      <c r="H40" s="1">
        <v>1.73</v>
      </c>
      <c r="I40" s="1">
        <v>0</v>
      </c>
      <c r="J40" s="1">
        <v>12.26</v>
      </c>
      <c r="K40" s="1">
        <v>0.43</v>
      </c>
      <c r="L40" s="1">
        <v>100</v>
      </c>
      <c r="M40" s="1" t="s">
        <v>278</v>
      </c>
    </row>
    <row r="41" spans="1:13" ht="12" customHeight="1" x14ac:dyDescent="0.3">
      <c r="A41" s="1" t="s">
        <v>53</v>
      </c>
      <c r="B41" s="1">
        <v>65.45</v>
      </c>
      <c r="C41" s="1">
        <v>0</v>
      </c>
      <c r="D41" s="1">
        <v>1.03</v>
      </c>
      <c r="E41" s="1">
        <v>0.59</v>
      </c>
      <c r="F41" s="1">
        <v>10.55</v>
      </c>
      <c r="G41" s="1">
        <v>0.3</v>
      </c>
      <c r="H41" s="1">
        <v>1.3</v>
      </c>
      <c r="I41" s="1">
        <v>0</v>
      </c>
      <c r="J41" s="1">
        <v>20.47</v>
      </c>
      <c r="K41" s="1">
        <v>0.3</v>
      </c>
      <c r="L41" s="1">
        <v>100</v>
      </c>
      <c r="M41" s="1" t="s">
        <v>278</v>
      </c>
    </row>
    <row r="42" spans="1:13" ht="12" customHeight="1" x14ac:dyDescent="0.3">
      <c r="A42" s="1" t="s">
        <v>54</v>
      </c>
      <c r="B42" s="1">
        <v>63.57</v>
      </c>
      <c r="C42" s="1">
        <v>0.18</v>
      </c>
      <c r="D42" s="1">
        <v>1.1200000000000001</v>
      </c>
      <c r="E42" s="1">
        <v>0.82</v>
      </c>
      <c r="F42" s="1">
        <v>10.82</v>
      </c>
      <c r="G42" s="1">
        <v>0.42</v>
      </c>
      <c r="H42" s="1">
        <v>1.76</v>
      </c>
      <c r="I42" s="1">
        <v>0.08</v>
      </c>
      <c r="J42" s="1">
        <v>20.93</v>
      </c>
      <c r="K42" s="1">
        <v>0.3</v>
      </c>
      <c r="L42" s="1">
        <v>100</v>
      </c>
      <c r="M42" s="1" t="s">
        <v>278</v>
      </c>
    </row>
    <row r="43" spans="1:13" ht="12" customHeight="1" x14ac:dyDescent="0.3">
      <c r="A43" s="1" t="s">
        <v>55</v>
      </c>
      <c r="B43" s="1">
        <v>67.400000000000006</v>
      </c>
      <c r="C43" s="1">
        <v>0</v>
      </c>
      <c r="D43" s="1">
        <v>0.91</v>
      </c>
      <c r="E43" s="1">
        <v>4.68</v>
      </c>
      <c r="F43" s="1">
        <v>5.4</v>
      </c>
      <c r="G43" s="1">
        <v>0.4</v>
      </c>
      <c r="H43" s="1">
        <v>2.21</v>
      </c>
      <c r="I43" s="1">
        <v>0</v>
      </c>
      <c r="J43" s="1">
        <v>18.239999999999998</v>
      </c>
      <c r="K43" s="1">
        <v>0.76</v>
      </c>
      <c r="L43" s="1">
        <v>100</v>
      </c>
      <c r="M43" s="1" t="s">
        <v>278</v>
      </c>
    </row>
    <row r="44" spans="1:13" ht="12" customHeight="1" x14ac:dyDescent="0.3">
      <c r="A44" s="1" t="s">
        <v>56</v>
      </c>
      <c r="B44" s="1">
        <v>58.5</v>
      </c>
      <c r="C44" s="1">
        <v>0</v>
      </c>
      <c r="D44" s="1">
        <v>0.53</v>
      </c>
      <c r="E44" s="1">
        <v>2.48</v>
      </c>
      <c r="F44" s="1">
        <v>9.27</v>
      </c>
      <c r="G44" s="1">
        <v>0.73</v>
      </c>
      <c r="H44" s="1">
        <v>2.2000000000000002</v>
      </c>
      <c r="I44" s="1">
        <v>0</v>
      </c>
      <c r="J44" s="1">
        <v>25.41</v>
      </c>
      <c r="K44" s="1">
        <v>0.89</v>
      </c>
      <c r="L44" s="1">
        <v>100</v>
      </c>
      <c r="M44" s="1" t="s">
        <v>278</v>
      </c>
    </row>
    <row r="45" spans="1:13" ht="12" customHeight="1" x14ac:dyDescent="0.3">
      <c r="A45" s="1" t="s">
        <v>57</v>
      </c>
      <c r="B45" s="1">
        <v>62.48</v>
      </c>
      <c r="C45" s="1">
        <v>0</v>
      </c>
      <c r="D45" s="1">
        <v>0</v>
      </c>
      <c r="E45" s="1">
        <v>3.58</v>
      </c>
      <c r="F45" s="1">
        <v>8.19</v>
      </c>
      <c r="G45" s="1">
        <v>0.69</v>
      </c>
      <c r="H45" s="1">
        <v>2.34</v>
      </c>
      <c r="I45" s="1">
        <v>0</v>
      </c>
      <c r="J45" s="1">
        <v>22.47</v>
      </c>
      <c r="K45" s="1">
        <v>0.25</v>
      </c>
      <c r="L45" s="1">
        <v>100</v>
      </c>
      <c r="M45" s="1" t="s">
        <v>278</v>
      </c>
    </row>
    <row r="46" spans="1:13" ht="12" customHeight="1" x14ac:dyDescent="0.3">
      <c r="A46" s="1" t="s">
        <v>58</v>
      </c>
      <c r="B46" s="1">
        <v>60.32</v>
      </c>
      <c r="C46" s="1">
        <v>0</v>
      </c>
      <c r="D46" s="1">
        <v>1.04</v>
      </c>
      <c r="E46" s="1">
        <v>0.74</v>
      </c>
      <c r="F46" s="1">
        <v>10.72</v>
      </c>
      <c r="G46" s="1">
        <v>0.53</v>
      </c>
      <c r="H46" s="1">
        <v>2.31</v>
      </c>
      <c r="I46" s="1">
        <v>0</v>
      </c>
      <c r="J46" s="1">
        <v>23.67</v>
      </c>
      <c r="K46" s="1">
        <v>0.68</v>
      </c>
      <c r="L46" s="1">
        <v>100</v>
      </c>
      <c r="M46" s="1" t="s">
        <v>278</v>
      </c>
    </row>
    <row r="47" spans="1:13" ht="12" customHeight="1" x14ac:dyDescent="0.3">
      <c r="A47" s="1" t="s">
        <v>59</v>
      </c>
      <c r="B47" s="1">
        <v>60.3</v>
      </c>
      <c r="C47" s="1">
        <v>0</v>
      </c>
      <c r="D47" s="1">
        <v>0.33</v>
      </c>
      <c r="E47" s="1">
        <v>1.1299999999999999</v>
      </c>
      <c r="F47" s="1">
        <v>11.59</v>
      </c>
      <c r="G47" s="1">
        <v>0.84</v>
      </c>
      <c r="H47" s="1">
        <v>1.58</v>
      </c>
      <c r="I47" s="1">
        <v>0</v>
      </c>
      <c r="J47" s="1">
        <v>23.83</v>
      </c>
      <c r="K47" s="1">
        <v>0.4</v>
      </c>
      <c r="L47" s="1">
        <v>100</v>
      </c>
      <c r="M47" s="1" t="s">
        <v>278</v>
      </c>
    </row>
    <row r="48" spans="1:13" ht="12" customHeight="1" x14ac:dyDescent="0.3">
      <c r="A48" s="1" t="s">
        <v>60</v>
      </c>
      <c r="B48" s="1">
        <v>62.25</v>
      </c>
      <c r="C48" s="1">
        <v>0</v>
      </c>
      <c r="D48" s="1">
        <v>0.28999999999999998</v>
      </c>
      <c r="E48" s="1">
        <v>1.0900000000000001</v>
      </c>
      <c r="F48" s="1">
        <v>11.26</v>
      </c>
      <c r="G48" s="1">
        <v>0.83</v>
      </c>
      <c r="H48" s="1">
        <v>1.31</v>
      </c>
      <c r="I48" s="1">
        <v>0</v>
      </c>
      <c r="J48" s="1">
        <v>22.8</v>
      </c>
      <c r="K48" s="1">
        <v>0.15</v>
      </c>
      <c r="L48" s="1">
        <v>100</v>
      </c>
      <c r="M48" s="1" t="s">
        <v>278</v>
      </c>
    </row>
    <row r="49" spans="1:13" ht="12" customHeight="1" x14ac:dyDescent="0.3">
      <c r="A49" s="1" t="s">
        <v>61</v>
      </c>
      <c r="B49" s="1">
        <v>62.84</v>
      </c>
      <c r="C49" s="1">
        <v>0</v>
      </c>
      <c r="D49" s="1">
        <v>0.35</v>
      </c>
      <c r="E49" s="1">
        <v>0.86</v>
      </c>
      <c r="F49" s="1">
        <v>11.34</v>
      </c>
      <c r="G49" s="1">
        <v>0.65</v>
      </c>
      <c r="H49" s="1">
        <v>1.41</v>
      </c>
      <c r="I49" s="1">
        <v>0</v>
      </c>
      <c r="J49" s="1">
        <v>22.19</v>
      </c>
      <c r="K49" s="1">
        <v>0.37</v>
      </c>
      <c r="L49" s="1">
        <v>100</v>
      </c>
      <c r="M49" s="1" t="s">
        <v>278</v>
      </c>
    </row>
    <row r="50" spans="1:13" ht="12" customHeight="1" x14ac:dyDescent="0.3">
      <c r="A50" s="1" t="s">
        <v>62</v>
      </c>
      <c r="B50" s="1">
        <v>60.42</v>
      </c>
      <c r="C50" s="1">
        <v>0</v>
      </c>
      <c r="D50" s="1">
        <v>0.41</v>
      </c>
      <c r="E50" s="1">
        <v>1.22</v>
      </c>
      <c r="F50" s="1">
        <v>11.32</v>
      </c>
      <c r="G50" s="1">
        <v>0.81</v>
      </c>
      <c r="H50" s="1">
        <v>1.71</v>
      </c>
      <c r="I50" s="1">
        <v>0</v>
      </c>
      <c r="J50" s="1">
        <v>23.72</v>
      </c>
      <c r="K50" s="1">
        <v>0.39</v>
      </c>
      <c r="L50" s="1">
        <v>100</v>
      </c>
      <c r="M50" s="1" t="s">
        <v>278</v>
      </c>
    </row>
    <row r="51" spans="1:13" ht="12" customHeight="1" x14ac:dyDescent="0.3">
      <c r="A51" s="1" t="s">
        <v>63</v>
      </c>
      <c r="B51" s="1">
        <v>61.14</v>
      </c>
      <c r="C51" s="1">
        <v>0</v>
      </c>
      <c r="D51" s="1">
        <v>0.19</v>
      </c>
      <c r="E51" s="1">
        <v>0.82</v>
      </c>
      <c r="F51" s="1">
        <v>9.5299999999999994</v>
      </c>
      <c r="G51" s="1">
        <v>0.63</v>
      </c>
      <c r="H51" s="1">
        <v>1.23</v>
      </c>
      <c r="I51" s="1">
        <v>0.09</v>
      </c>
      <c r="J51" s="1">
        <v>26.15</v>
      </c>
      <c r="K51" s="1">
        <v>0.22</v>
      </c>
      <c r="L51" s="1">
        <v>100</v>
      </c>
      <c r="M51" s="1" t="s">
        <v>278</v>
      </c>
    </row>
    <row r="52" spans="1:13" ht="12" customHeight="1" x14ac:dyDescent="0.3">
      <c r="A52" s="1" t="s">
        <v>64</v>
      </c>
      <c r="B52" s="1">
        <v>55.24</v>
      </c>
      <c r="C52" s="1">
        <v>0</v>
      </c>
      <c r="D52" s="1">
        <v>0.63</v>
      </c>
      <c r="E52" s="1">
        <v>2.35</v>
      </c>
      <c r="F52" s="1">
        <v>10.07</v>
      </c>
      <c r="G52" s="1">
        <v>0.72</v>
      </c>
      <c r="H52" s="1">
        <v>3.01</v>
      </c>
      <c r="I52" s="1">
        <v>0</v>
      </c>
      <c r="J52" s="1">
        <v>27.47</v>
      </c>
      <c r="K52" s="1">
        <v>0.51</v>
      </c>
      <c r="L52" s="1">
        <v>100</v>
      </c>
      <c r="M52" s="1" t="s">
        <v>279</v>
      </c>
    </row>
    <row r="53" spans="1:13" ht="12" customHeight="1" x14ac:dyDescent="0.3">
      <c r="A53" s="1" t="s">
        <v>66</v>
      </c>
      <c r="B53" s="1">
        <v>58.9</v>
      </c>
      <c r="C53" s="1">
        <v>0</v>
      </c>
      <c r="D53" s="1">
        <v>1.29</v>
      </c>
      <c r="E53" s="1">
        <v>4.9400000000000004</v>
      </c>
      <c r="F53" s="1">
        <v>5.88</v>
      </c>
      <c r="G53" s="1">
        <v>0.35</v>
      </c>
      <c r="H53" s="1">
        <v>6.64</v>
      </c>
      <c r="I53" s="1">
        <v>0</v>
      </c>
      <c r="J53" s="1">
        <v>21.33</v>
      </c>
      <c r="K53" s="1">
        <v>0.67</v>
      </c>
      <c r="L53" s="1">
        <v>100</v>
      </c>
      <c r="M53" s="1" t="s">
        <v>279</v>
      </c>
    </row>
    <row r="54" spans="1:13" ht="12" customHeight="1" x14ac:dyDescent="0.3">
      <c r="A54" s="1" t="s">
        <v>67</v>
      </c>
      <c r="B54" s="1">
        <v>59.07</v>
      </c>
      <c r="C54" s="1">
        <v>0</v>
      </c>
      <c r="D54" s="1">
        <v>0.92</v>
      </c>
      <c r="E54" s="1">
        <v>4.8</v>
      </c>
      <c r="F54" s="1">
        <v>5</v>
      </c>
      <c r="G54" s="1">
        <v>0.43</v>
      </c>
      <c r="H54" s="1">
        <v>7.97</v>
      </c>
      <c r="I54" s="1">
        <v>0</v>
      </c>
      <c r="J54" s="1">
        <v>21.32</v>
      </c>
      <c r="K54" s="1">
        <v>0.48</v>
      </c>
      <c r="L54" s="1">
        <v>100</v>
      </c>
      <c r="M54" s="1" t="s">
        <v>279</v>
      </c>
    </row>
    <row r="55" spans="1:13" ht="12" customHeight="1" x14ac:dyDescent="0.3">
      <c r="A55" s="1" t="s">
        <v>68</v>
      </c>
      <c r="B55" s="1">
        <v>54.52</v>
      </c>
      <c r="C55" s="1">
        <v>0</v>
      </c>
      <c r="D55" s="1">
        <v>0.99</v>
      </c>
      <c r="E55" s="1">
        <v>4.54</v>
      </c>
      <c r="F55" s="1">
        <v>7.41</v>
      </c>
      <c r="G55" s="1">
        <v>0.46</v>
      </c>
      <c r="H55" s="1">
        <v>6.42</v>
      </c>
      <c r="I55" s="1">
        <v>0</v>
      </c>
      <c r="J55" s="1">
        <v>25.31</v>
      </c>
      <c r="K55" s="1">
        <v>0.36</v>
      </c>
      <c r="L55" s="1">
        <v>100</v>
      </c>
      <c r="M55" s="1" t="s">
        <v>279</v>
      </c>
    </row>
    <row r="56" spans="1:13" ht="12" customHeight="1" x14ac:dyDescent="0.3">
      <c r="A56" s="1" t="s">
        <v>69</v>
      </c>
      <c r="B56" s="1">
        <v>62.68</v>
      </c>
      <c r="C56" s="1">
        <v>0</v>
      </c>
      <c r="D56" s="1">
        <v>0.4</v>
      </c>
      <c r="E56" s="1">
        <v>8.31</v>
      </c>
      <c r="F56" s="1">
        <v>0.89</v>
      </c>
      <c r="G56" s="1">
        <v>1.06</v>
      </c>
      <c r="H56" s="1">
        <v>5.71</v>
      </c>
      <c r="I56" s="1">
        <v>0</v>
      </c>
      <c r="J56" s="1">
        <v>20.61</v>
      </c>
      <c r="K56" s="1">
        <v>0.33</v>
      </c>
      <c r="L56" s="1">
        <v>100</v>
      </c>
      <c r="M56" s="1" t="s">
        <v>279</v>
      </c>
    </row>
    <row r="57" spans="1:13" ht="12" customHeight="1" x14ac:dyDescent="0.3">
      <c r="A57" s="1" t="s">
        <v>70</v>
      </c>
      <c r="B57" s="1">
        <v>60.35</v>
      </c>
      <c r="C57" s="1">
        <v>0</v>
      </c>
      <c r="D57" s="1">
        <v>0.69</v>
      </c>
      <c r="E57" s="1">
        <v>8.56</v>
      </c>
      <c r="F57" s="1">
        <v>1.74</v>
      </c>
      <c r="G57" s="1">
        <v>0.65</v>
      </c>
      <c r="H57" s="1">
        <v>6.19</v>
      </c>
      <c r="I57" s="1">
        <v>0</v>
      </c>
      <c r="J57" s="1">
        <v>20.34</v>
      </c>
      <c r="K57" s="1">
        <v>1.48</v>
      </c>
      <c r="L57" s="1">
        <v>100</v>
      </c>
      <c r="M57" s="1" t="s">
        <v>279</v>
      </c>
    </row>
    <row r="58" spans="1:13" ht="12" customHeight="1" x14ac:dyDescent="0.3">
      <c r="A58" s="1" t="s">
        <v>71</v>
      </c>
      <c r="B58" s="1">
        <v>66.2</v>
      </c>
      <c r="C58" s="1">
        <v>0</v>
      </c>
      <c r="D58" s="1">
        <v>1.95</v>
      </c>
      <c r="E58" s="1">
        <v>5.08</v>
      </c>
      <c r="F58" s="1">
        <v>2.34</v>
      </c>
      <c r="G58" s="1">
        <v>0.63</v>
      </c>
      <c r="H58" s="1">
        <v>4.17</v>
      </c>
      <c r="I58" s="1">
        <v>0</v>
      </c>
      <c r="J58" s="1">
        <v>15.95</v>
      </c>
      <c r="K58" s="1">
        <v>3.68</v>
      </c>
      <c r="L58" s="1">
        <v>100</v>
      </c>
      <c r="M58" s="1" t="s">
        <v>279</v>
      </c>
    </row>
    <row r="59" spans="1:13" ht="12" customHeight="1" x14ac:dyDescent="0.3">
      <c r="A59" s="1" t="s">
        <v>72</v>
      </c>
      <c r="B59" s="1">
        <v>57.09</v>
      </c>
      <c r="C59" s="1">
        <v>0</v>
      </c>
      <c r="D59" s="1">
        <v>0.43</v>
      </c>
      <c r="E59" s="1">
        <v>2.64</v>
      </c>
      <c r="F59" s="1">
        <v>8.98</v>
      </c>
      <c r="G59" s="1">
        <v>2.13</v>
      </c>
      <c r="H59" s="1">
        <v>2.33</v>
      </c>
      <c r="I59" s="1">
        <v>0</v>
      </c>
      <c r="J59" s="1">
        <v>25.96</v>
      </c>
      <c r="K59" s="1">
        <v>0.45</v>
      </c>
      <c r="L59" s="1">
        <v>100</v>
      </c>
      <c r="M59" s="1" t="s">
        <v>279</v>
      </c>
    </row>
    <row r="60" spans="1:13" ht="12" customHeight="1" x14ac:dyDescent="0.3">
      <c r="A60" s="1" t="s">
        <v>73</v>
      </c>
      <c r="B60" s="1">
        <v>57.54</v>
      </c>
      <c r="C60" s="1">
        <v>0</v>
      </c>
      <c r="D60" s="1">
        <v>1.41</v>
      </c>
      <c r="E60" s="1">
        <v>4.5199999999999996</v>
      </c>
      <c r="F60" s="1">
        <v>6.27</v>
      </c>
      <c r="G60" s="1">
        <v>0.79</v>
      </c>
      <c r="H60" s="1">
        <v>5.36</v>
      </c>
      <c r="I60" s="1">
        <v>0</v>
      </c>
      <c r="J60" s="1">
        <v>23.46</v>
      </c>
      <c r="K60" s="1">
        <v>0.67</v>
      </c>
      <c r="L60" s="1">
        <v>100</v>
      </c>
      <c r="M60" s="1" t="s">
        <v>279</v>
      </c>
    </row>
    <row r="61" spans="1:13" ht="12" customHeight="1" x14ac:dyDescent="0.3">
      <c r="A61" s="1" t="s">
        <v>74</v>
      </c>
      <c r="B61" s="1">
        <v>61.26</v>
      </c>
      <c r="C61" s="1">
        <v>0</v>
      </c>
      <c r="D61" s="1">
        <v>2.02</v>
      </c>
      <c r="E61" s="1">
        <v>8.07</v>
      </c>
      <c r="F61" s="1">
        <v>1.93</v>
      </c>
      <c r="G61" s="1">
        <v>0.34</v>
      </c>
      <c r="H61" s="1">
        <v>6.81</v>
      </c>
      <c r="I61" s="1">
        <v>0</v>
      </c>
      <c r="J61" s="1">
        <v>19.02</v>
      </c>
      <c r="K61" s="1">
        <v>0.55000000000000004</v>
      </c>
      <c r="L61" s="1">
        <v>100</v>
      </c>
      <c r="M61" s="1" t="s">
        <v>279</v>
      </c>
    </row>
    <row r="62" spans="1:13" ht="12" customHeight="1" x14ac:dyDescent="0.3">
      <c r="A62" s="1" t="s">
        <v>75</v>
      </c>
      <c r="B62" s="1">
        <v>59.14</v>
      </c>
      <c r="C62" s="1">
        <v>0</v>
      </c>
      <c r="D62" s="1">
        <v>0.55000000000000004</v>
      </c>
      <c r="E62" s="1">
        <v>8.06</v>
      </c>
      <c r="F62" s="1">
        <v>2.98</v>
      </c>
      <c r="G62" s="1">
        <v>0.24</v>
      </c>
      <c r="H62" s="1">
        <v>6.13</v>
      </c>
      <c r="I62" s="1">
        <v>0</v>
      </c>
      <c r="J62" s="1">
        <v>22.4</v>
      </c>
      <c r="K62" s="1">
        <v>0.52</v>
      </c>
      <c r="L62" s="1">
        <v>100</v>
      </c>
      <c r="M62" s="1" t="s">
        <v>279</v>
      </c>
    </row>
    <row r="63" spans="1:13" ht="12" customHeight="1" x14ac:dyDescent="0.3">
      <c r="A63" s="1" t="s">
        <v>76</v>
      </c>
      <c r="B63" s="1">
        <v>62.65</v>
      </c>
      <c r="C63" s="1">
        <v>0</v>
      </c>
      <c r="D63" s="1">
        <v>0.74</v>
      </c>
      <c r="E63" s="1">
        <v>2.0499999999999998</v>
      </c>
      <c r="F63" s="1">
        <v>9.11</v>
      </c>
      <c r="G63" s="1">
        <v>1.27</v>
      </c>
      <c r="H63" s="1">
        <v>1.67</v>
      </c>
      <c r="I63" s="1">
        <v>0</v>
      </c>
      <c r="J63" s="1">
        <v>21.92</v>
      </c>
      <c r="K63" s="1">
        <v>0.59</v>
      </c>
      <c r="L63" s="1">
        <v>100</v>
      </c>
      <c r="M63" s="1" t="s">
        <v>279</v>
      </c>
    </row>
    <row r="64" spans="1:13" ht="12" customHeight="1" x14ac:dyDescent="0.3">
      <c r="A64" s="1" t="s">
        <v>77</v>
      </c>
      <c r="B64" s="1">
        <v>61.37</v>
      </c>
      <c r="C64" s="1">
        <v>0</v>
      </c>
      <c r="D64" s="1">
        <v>0.71</v>
      </c>
      <c r="E64" s="1">
        <v>2.08</v>
      </c>
      <c r="F64" s="1">
        <v>7.26</v>
      </c>
      <c r="G64" s="1">
        <v>0.92</v>
      </c>
      <c r="H64" s="1">
        <v>2.3199999999999998</v>
      </c>
      <c r="I64" s="1">
        <v>0</v>
      </c>
      <c r="J64" s="1">
        <v>24.83</v>
      </c>
      <c r="K64" s="1">
        <v>0.52</v>
      </c>
      <c r="L64" s="1">
        <v>100</v>
      </c>
      <c r="M64" s="1" t="s">
        <v>279</v>
      </c>
    </row>
    <row r="65" spans="1:13" ht="12" customHeight="1" x14ac:dyDescent="0.3">
      <c r="A65" s="1" t="s">
        <v>78</v>
      </c>
      <c r="B65" s="1">
        <v>62.32</v>
      </c>
      <c r="C65" s="1">
        <v>0</v>
      </c>
      <c r="D65" s="1">
        <v>0.89</v>
      </c>
      <c r="E65" s="1">
        <v>5.39</v>
      </c>
      <c r="F65" s="1">
        <v>4.9000000000000004</v>
      </c>
      <c r="G65" s="1">
        <v>0.26</v>
      </c>
      <c r="H65" s="1">
        <v>6.13</v>
      </c>
      <c r="I65" s="1">
        <v>0</v>
      </c>
      <c r="J65" s="1">
        <v>18.75</v>
      </c>
      <c r="K65" s="1">
        <v>1.36</v>
      </c>
      <c r="L65" s="1">
        <v>100</v>
      </c>
      <c r="M65" s="1" t="s">
        <v>279</v>
      </c>
    </row>
    <row r="66" spans="1:13" ht="12" customHeight="1" x14ac:dyDescent="0.3">
      <c r="A66" s="1" t="s">
        <v>79</v>
      </c>
      <c r="B66" s="1">
        <v>58.22</v>
      </c>
      <c r="C66" s="1">
        <v>0</v>
      </c>
      <c r="D66" s="1">
        <v>0.72</v>
      </c>
      <c r="E66" s="1">
        <v>2.2599999999999998</v>
      </c>
      <c r="F66" s="1">
        <v>9.52</v>
      </c>
      <c r="G66" s="1">
        <v>1.1599999999999999</v>
      </c>
      <c r="H66" s="1">
        <v>2.16</v>
      </c>
      <c r="I66" s="1">
        <v>0</v>
      </c>
      <c r="J66" s="1">
        <v>24.3</v>
      </c>
      <c r="K66" s="1">
        <v>1.66</v>
      </c>
      <c r="L66" s="1">
        <v>100</v>
      </c>
      <c r="M66" s="1" t="s">
        <v>279</v>
      </c>
    </row>
    <row r="67" spans="1:13" ht="12" customHeight="1" x14ac:dyDescent="0.3">
      <c r="A67" s="1" t="s">
        <v>80</v>
      </c>
      <c r="B67" s="1">
        <v>59.06</v>
      </c>
      <c r="C67" s="1">
        <v>0</v>
      </c>
      <c r="D67" s="1">
        <v>2.58</v>
      </c>
      <c r="E67" s="1">
        <v>2.36</v>
      </c>
      <c r="F67" s="1">
        <v>8.9499999999999993</v>
      </c>
      <c r="G67" s="1">
        <v>0.42</v>
      </c>
      <c r="H67" s="1">
        <v>1.88</v>
      </c>
      <c r="I67" s="1">
        <v>0</v>
      </c>
      <c r="J67" s="1">
        <v>22.99</v>
      </c>
      <c r="K67" s="1">
        <v>1.77</v>
      </c>
      <c r="L67" s="1">
        <v>100</v>
      </c>
      <c r="M67" s="1" t="s">
        <v>279</v>
      </c>
    </row>
    <row r="68" spans="1:13" ht="12" customHeight="1" x14ac:dyDescent="0.3">
      <c r="A68" s="1" t="s">
        <v>81</v>
      </c>
      <c r="B68" s="1">
        <v>61.89</v>
      </c>
      <c r="C68" s="1">
        <v>0</v>
      </c>
      <c r="D68" s="1">
        <v>0.48</v>
      </c>
      <c r="E68" s="1">
        <v>0.83</v>
      </c>
      <c r="F68" s="1">
        <v>6.78</v>
      </c>
      <c r="G68" s="1">
        <v>0.44</v>
      </c>
      <c r="H68" s="1">
        <v>0.9</v>
      </c>
      <c r="I68" s="1">
        <v>0</v>
      </c>
      <c r="J68" s="1">
        <v>28.42</v>
      </c>
      <c r="K68" s="1">
        <v>0.26</v>
      </c>
      <c r="L68" s="1">
        <v>100</v>
      </c>
      <c r="M68" s="1" t="s">
        <v>279</v>
      </c>
    </row>
    <row r="69" spans="1:13" ht="12" customHeight="1" x14ac:dyDescent="0.3">
      <c r="A69" s="1" t="s">
        <v>82</v>
      </c>
      <c r="B69" s="1">
        <v>58.5</v>
      </c>
      <c r="C69" s="1">
        <v>0</v>
      </c>
      <c r="D69" s="1">
        <v>0.23</v>
      </c>
      <c r="E69" s="1">
        <v>0.46</v>
      </c>
      <c r="F69" s="1">
        <v>7.43</v>
      </c>
      <c r="G69" s="1">
        <v>0.43</v>
      </c>
      <c r="H69" s="1">
        <v>0.81</v>
      </c>
      <c r="I69" s="1">
        <v>0</v>
      </c>
      <c r="J69" s="1">
        <v>31.85</v>
      </c>
      <c r="K69" s="1">
        <v>0.28999999999999998</v>
      </c>
      <c r="L69" s="1">
        <v>100</v>
      </c>
      <c r="M69" s="1" t="s">
        <v>279</v>
      </c>
    </row>
    <row r="70" spans="1:13" ht="12" customHeight="1" x14ac:dyDescent="0.3">
      <c r="A70" s="1" t="s">
        <v>83</v>
      </c>
      <c r="B70" s="1">
        <v>58.59</v>
      </c>
      <c r="C70" s="1">
        <v>0</v>
      </c>
      <c r="D70" s="1">
        <v>0.48</v>
      </c>
      <c r="E70" s="1">
        <v>0.62</v>
      </c>
      <c r="F70" s="1">
        <v>5.71</v>
      </c>
      <c r="G70" s="1">
        <v>0.36</v>
      </c>
      <c r="H70" s="1">
        <v>0.82</v>
      </c>
      <c r="I70" s="1">
        <v>0</v>
      </c>
      <c r="J70" s="1">
        <v>33.14</v>
      </c>
      <c r="K70" s="1">
        <v>0.28000000000000003</v>
      </c>
      <c r="L70" s="1">
        <v>100</v>
      </c>
      <c r="M70" s="1" t="s">
        <v>279</v>
      </c>
    </row>
    <row r="71" spans="1:13" ht="12" customHeight="1" x14ac:dyDescent="0.3">
      <c r="A71" s="1" t="s">
        <v>84</v>
      </c>
      <c r="B71" s="1">
        <v>67.069999999999993</v>
      </c>
      <c r="C71" s="1">
        <v>0</v>
      </c>
      <c r="D71" s="1">
        <v>0.31</v>
      </c>
      <c r="E71" s="1">
        <v>0.96</v>
      </c>
      <c r="F71" s="1">
        <v>2.42</v>
      </c>
      <c r="G71" s="1">
        <v>0.2</v>
      </c>
      <c r="H71" s="1">
        <v>0.81</v>
      </c>
      <c r="I71" s="1">
        <v>0</v>
      </c>
      <c r="J71" s="1">
        <v>28.01</v>
      </c>
      <c r="K71" s="1">
        <v>0.21</v>
      </c>
      <c r="L71" s="1">
        <v>100</v>
      </c>
      <c r="M71" s="1" t="s">
        <v>279</v>
      </c>
    </row>
    <row r="72" spans="1:13" ht="12" customHeight="1" x14ac:dyDescent="0.3">
      <c r="A72" s="1" t="s">
        <v>85</v>
      </c>
      <c r="B72" s="1">
        <v>57.6</v>
      </c>
      <c r="C72" s="1">
        <v>0</v>
      </c>
      <c r="D72" s="1">
        <v>1.36</v>
      </c>
      <c r="E72" s="1">
        <v>1.82</v>
      </c>
      <c r="F72" s="1">
        <v>10.01</v>
      </c>
      <c r="G72" s="1">
        <v>1.33</v>
      </c>
      <c r="H72" s="1">
        <v>1.37</v>
      </c>
      <c r="I72" s="1">
        <v>0</v>
      </c>
      <c r="J72" s="1">
        <v>25.78</v>
      </c>
      <c r="K72" s="1">
        <v>0.73</v>
      </c>
      <c r="L72" s="1">
        <v>100</v>
      </c>
      <c r="M72" s="1" t="s">
        <v>279</v>
      </c>
    </row>
    <row r="73" spans="1:13" ht="12" customHeight="1" x14ac:dyDescent="0.3">
      <c r="A73" s="1" t="s">
        <v>86</v>
      </c>
      <c r="B73" s="1">
        <v>64.02</v>
      </c>
      <c r="C73" s="1">
        <v>0</v>
      </c>
      <c r="D73" s="1">
        <v>0</v>
      </c>
      <c r="E73" s="1">
        <v>0.24</v>
      </c>
      <c r="F73" s="1">
        <v>3.22</v>
      </c>
      <c r="G73" s="1">
        <v>0.19</v>
      </c>
      <c r="H73" s="1">
        <v>0.42</v>
      </c>
      <c r="I73" s="1">
        <v>0</v>
      </c>
      <c r="J73" s="1">
        <v>31.92</v>
      </c>
      <c r="K73" s="1">
        <v>0</v>
      </c>
      <c r="L73" s="1">
        <v>100</v>
      </c>
      <c r="M73" s="1" t="s">
        <v>279</v>
      </c>
    </row>
    <row r="74" spans="1:13" ht="12" customHeight="1" x14ac:dyDescent="0.3">
      <c r="A74" s="1" t="s">
        <v>87</v>
      </c>
      <c r="B74" s="1">
        <v>53.31</v>
      </c>
      <c r="C74" s="1">
        <v>0</v>
      </c>
      <c r="D74" s="1">
        <v>0.47</v>
      </c>
      <c r="E74" s="1">
        <v>2.17</v>
      </c>
      <c r="F74" s="1">
        <v>10.52</v>
      </c>
      <c r="G74" s="1">
        <v>1.93</v>
      </c>
      <c r="H74" s="1">
        <v>1.77</v>
      </c>
      <c r="I74" s="1">
        <v>0</v>
      </c>
      <c r="J74" s="1">
        <v>28.58</v>
      </c>
      <c r="K74" s="1">
        <v>1.25</v>
      </c>
      <c r="L74" s="1">
        <v>100</v>
      </c>
      <c r="M74" s="1" t="s">
        <v>279</v>
      </c>
    </row>
    <row r="75" spans="1:13" ht="12" customHeight="1" x14ac:dyDescent="0.3">
      <c r="A75" s="1" t="s">
        <v>88</v>
      </c>
      <c r="B75" s="1">
        <v>62.46</v>
      </c>
      <c r="C75" s="1">
        <v>0</v>
      </c>
      <c r="D75" s="1">
        <v>0.63</v>
      </c>
      <c r="E75" s="1">
        <v>1.23</v>
      </c>
      <c r="F75" s="1">
        <v>10.49</v>
      </c>
      <c r="G75" s="1">
        <v>0.85</v>
      </c>
      <c r="H75" s="1">
        <v>1.71</v>
      </c>
      <c r="I75" s="1">
        <v>0</v>
      </c>
      <c r="J75" s="1">
        <v>22.18</v>
      </c>
      <c r="K75" s="1">
        <v>0.44</v>
      </c>
      <c r="L75" s="1">
        <v>100</v>
      </c>
      <c r="M75" s="1" t="s">
        <v>279</v>
      </c>
    </row>
    <row r="76" spans="1:13" ht="12" customHeight="1" x14ac:dyDescent="0.3">
      <c r="A76" s="1" t="s">
        <v>89</v>
      </c>
      <c r="B76" s="1">
        <v>59.47</v>
      </c>
      <c r="C76" s="1">
        <v>0</v>
      </c>
      <c r="D76" s="1">
        <v>0.93</v>
      </c>
      <c r="E76" s="1">
        <v>6.73</v>
      </c>
      <c r="F76" s="1">
        <v>4.4400000000000004</v>
      </c>
      <c r="G76" s="1">
        <v>0.55000000000000004</v>
      </c>
      <c r="H76" s="1">
        <v>4.34</v>
      </c>
      <c r="I76" s="1">
        <v>0</v>
      </c>
      <c r="J76" s="1">
        <v>21.68</v>
      </c>
      <c r="K76" s="1">
        <v>1.86</v>
      </c>
      <c r="L76" s="1">
        <v>100</v>
      </c>
      <c r="M76" s="1" t="s">
        <v>279</v>
      </c>
    </row>
    <row r="77" spans="1:13" ht="12" customHeight="1" x14ac:dyDescent="0.3">
      <c r="A77" s="1" t="s">
        <v>90</v>
      </c>
      <c r="B77" s="1">
        <v>64.12</v>
      </c>
      <c r="C77" s="1">
        <v>0</v>
      </c>
      <c r="D77" s="1">
        <v>1.89</v>
      </c>
      <c r="E77" s="1">
        <v>0.65</v>
      </c>
      <c r="F77" s="1">
        <v>10.56</v>
      </c>
      <c r="G77" s="1">
        <v>0.5</v>
      </c>
      <c r="H77" s="1">
        <v>1.81</v>
      </c>
      <c r="I77" s="1">
        <v>0</v>
      </c>
      <c r="J77" s="1">
        <v>20.04</v>
      </c>
      <c r="K77" s="1">
        <v>0.43</v>
      </c>
      <c r="L77" s="1">
        <v>100</v>
      </c>
      <c r="M77" s="1" t="s">
        <v>279</v>
      </c>
    </row>
    <row r="78" spans="1:13" ht="12" customHeight="1" x14ac:dyDescent="0.3">
      <c r="A78" s="1" t="s">
        <v>91</v>
      </c>
      <c r="B78" s="1">
        <v>59.75</v>
      </c>
      <c r="C78" s="1">
        <v>0</v>
      </c>
      <c r="D78" s="1">
        <v>1.65</v>
      </c>
      <c r="E78" s="1">
        <v>0.67</v>
      </c>
      <c r="F78" s="1">
        <v>11.8</v>
      </c>
      <c r="G78" s="1">
        <v>0.49</v>
      </c>
      <c r="H78" s="1">
        <v>1.89</v>
      </c>
      <c r="I78" s="1">
        <v>0</v>
      </c>
      <c r="J78" s="1">
        <v>23.31</v>
      </c>
      <c r="K78" s="1">
        <v>0.45</v>
      </c>
      <c r="L78" s="1">
        <v>100</v>
      </c>
      <c r="M78" s="1" t="s">
        <v>279</v>
      </c>
    </row>
    <row r="79" spans="1:13" ht="12" customHeight="1" x14ac:dyDescent="0.3">
      <c r="A79" s="1" t="s">
        <v>92</v>
      </c>
      <c r="B79" s="1">
        <v>59.43</v>
      </c>
      <c r="C79" s="1">
        <v>0</v>
      </c>
      <c r="D79" s="1">
        <v>1.2</v>
      </c>
      <c r="E79" s="1">
        <v>2.11</v>
      </c>
      <c r="F79" s="1">
        <v>9.82</v>
      </c>
      <c r="G79" s="1">
        <v>1.22</v>
      </c>
      <c r="H79" s="1">
        <v>1.2</v>
      </c>
      <c r="I79" s="1">
        <v>0</v>
      </c>
      <c r="J79" s="1">
        <v>23.09</v>
      </c>
      <c r="K79" s="1">
        <v>1.92</v>
      </c>
      <c r="L79" s="1">
        <v>100</v>
      </c>
      <c r="M79" s="1" t="s">
        <v>279</v>
      </c>
    </row>
    <row r="80" spans="1:13" ht="12" customHeight="1" x14ac:dyDescent="0.3">
      <c r="A80" s="1" t="s">
        <v>93</v>
      </c>
      <c r="B80" s="1">
        <v>58.87</v>
      </c>
      <c r="C80" s="1">
        <v>0</v>
      </c>
      <c r="D80" s="1">
        <v>1.55</v>
      </c>
      <c r="E80" s="1">
        <v>2.23</v>
      </c>
      <c r="F80" s="1">
        <v>9.9700000000000006</v>
      </c>
      <c r="G80" s="1">
        <v>1.1599999999999999</v>
      </c>
      <c r="H80" s="1">
        <v>1.35</v>
      </c>
      <c r="I80" s="1">
        <v>0</v>
      </c>
      <c r="J80" s="1">
        <v>23.06</v>
      </c>
      <c r="K80" s="1">
        <v>1.81</v>
      </c>
      <c r="L80" s="1">
        <v>100</v>
      </c>
      <c r="M80" s="1" t="s">
        <v>279</v>
      </c>
    </row>
    <row r="81" spans="1:13" ht="12" customHeight="1" x14ac:dyDescent="0.3">
      <c r="A81" s="1" t="s">
        <v>94</v>
      </c>
      <c r="B81" s="1">
        <v>60.47</v>
      </c>
      <c r="C81" s="1">
        <v>0</v>
      </c>
      <c r="D81" s="1">
        <v>0.31</v>
      </c>
      <c r="E81" s="1">
        <v>1.22</v>
      </c>
      <c r="F81" s="1">
        <v>11.58</v>
      </c>
      <c r="G81" s="1">
        <v>1.05</v>
      </c>
      <c r="H81" s="1">
        <v>1.38</v>
      </c>
      <c r="I81" s="1">
        <v>0</v>
      </c>
      <c r="J81" s="1">
        <v>23.55</v>
      </c>
      <c r="K81" s="1">
        <v>0.43</v>
      </c>
      <c r="L81" s="1">
        <v>100</v>
      </c>
      <c r="M81" s="1" t="s">
        <v>279</v>
      </c>
    </row>
    <row r="82" spans="1:13" ht="12" customHeight="1" x14ac:dyDescent="0.3">
      <c r="A82" s="1" t="s">
        <v>95</v>
      </c>
      <c r="B82" s="1">
        <v>63.05</v>
      </c>
      <c r="C82" s="1">
        <v>0</v>
      </c>
      <c r="D82" s="1">
        <v>0.15</v>
      </c>
      <c r="E82" s="1">
        <v>0.48</v>
      </c>
      <c r="F82" s="1">
        <v>5.28</v>
      </c>
      <c r="G82" s="1">
        <v>0.28999999999999998</v>
      </c>
      <c r="H82" s="1">
        <v>0.56999999999999995</v>
      </c>
      <c r="I82" s="1">
        <v>0</v>
      </c>
      <c r="J82" s="1">
        <v>30.18</v>
      </c>
      <c r="K82" s="1">
        <v>0</v>
      </c>
      <c r="L82" s="1">
        <v>100</v>
      </c>
      <c r="M82" s="1" t="s">
        <v>279</v>
      </c>
    </row>
    <row r="83" spans="1:13" ht="12" customHeight="1" x14ac:dyDescent="0.3">
      <c r="A83" s="1" t="s">
        <v>96</v>
      </c>
      <c r="B83" s="1">
        <v>58.76</v>
      </c>
      <c r="C83" s="1">
        <v>0</v>
      </c>
      <c r="D83" s="1">
        <v>0.76</v>
      </c>
      <c r="E83" s="1">
        <v>1.17</v>
      </c>
      <c r="F83" s="1">
        <v>8.75</v>
      </c>
      <c r="G83" s="1">
        <v>1.01</v>
      </c>
      <c r="H83" s="1">
        <v>1.35</v>
      </c>
      <c r="I83" s="1">
        <v>0</v>
      </c>
      <c r="J83" s="1">
        <v>27.6</v>
      </c>
      <c r="K83" s="1">
        <v>0.6</v>
      </c>
      <c r="L83" s="1">
        <v>100</v>
      </c>
      <c r="M83" s="1" t="s">
        <v>279</v>
      </c>
    </row>
    <row r="84" spans="1:13" ht="12" customHeight="1" x14ac:dyDescent="0.3">
      <c r="A84" s="1" t="s">
        <v>97</v>
      </c>
      <c r="B84" s="1">
        <v>60.46</v>
      </c>
      <c r="C84" s="1">
        <v>0</v>
      </c>
      <c r="D84" s="1">
        <v>0.31</v>
      </c>
      <c r="E84" s="1">
        <v>0.8</v>
      </c>
      <c r="F84" s="1">
        <v>11.45</v>
      </c>
      <c r="G84" s="1">
        <v>0.76</v>
      </c>
      <c r="H84" s="1">
        <v>1.44</v>
      </c>
      <c r="I84" s="1">
        <v>0</v>
      </c>
      <c r="J84" s="1">
        <v>24.47</v>
      </c>
      <c r="K84" s="1">
        <v>0.32</v>
      </c>
      <c r="L84" s="1">
        <v>100</v>
      </c>
      <c r="M84" s="1" t="s">
        <v>279</v>
      </c>
    </row>
    <row r="85" spans="1:13" ht="12" customHeight="1" x14ac:dyDescent="0.3">
      <c r="A85" s="1" t="s">
        <v>98</v>
      </c>
      <c r="B85" s="1">
        <v>57.72</v>
      </c>
      <c r="C85" s="1">
        <v>0</v>
      </c>
      <c r="D85" s="1">
        <v>5.37</v>
      </c>
      <c r="E85" s="1">
        <v>1.46</v>
      </c>
      <c r="F85" s="1">
        <v>10.79</v>
      </c>
      <c r="G85" s="1">
        <v>0.87</v>
      </c>
      <c r="H85" s="1">
        <v>1.28</v>
      </c>
      <c r="I85" s="1">
        <v>0</v>
      </c>
      <c r="J85" s="1">
        <v>21.56</v>
      </c>
      <c r="K85" s="1">
        <v>0.94</v>
      </c>
      <c r="L85" s="1">
        <v>100</v>
      </c>
      <c r="M85" s="1" t="s">
        <v>279</v>
      </c>
    </row>
    <row r="86" spans="1:13" ht="12" customHeight="1" x14ac:dyDescent="0.3">
      <c r="A86" s="1" t="s">
        <v>99</v>
      </c>
      <c r="B86" s="1">
        <v>59.56</v>
      </c>
      <c r="C86" s="1">
        <v>0</v>
      </c>
      <c r="D86" s="1">
        <v>0.34</v>
      </c>
      <c r="E86" s="1">
        <v>3.21</v>
      </c>
      <c r="F86" s="1">
        <v>9.39</v>
      </c>
      <c r="G86" s="1">
        <v>0.73</v>
      </c>
      <c r="H86" s="1">
        <v>3.13</v>
      </c>
      <c r="I86" s="1">
        <v>0</v>
      </c>
      <c r="J86" s="1">
        <v>23.18</v>
      </c>
      <c r="K86" s="1">
        <v>0.44</v>
      </c>
      <c r="L86" s="1">
        <v>100</v>
      </c>
      <c r="M86" s="1" t="s">
        <v>279</v>
      </c>
    </row>
    <row r="87" spans="1:13" ht="12" customHeight="1" x14ac:dyDescent="0.3">
      <c r="A87" s="1" t="s">
        <v>100</v>
      </c>
      <c r="B87" s="1">
        <v>56.19</v>
      </c>
      <c r="C87" s="1">
        <v>0</v>
      </c>
      <c r="D87" s="1">
        <v>1.22</v>
      </c>
      <c r="E87" s="1">
        <v>1.76</v>
      </c>
      <c r="F87" s="1">
        <v>11.91</v>
      </c>
      <c r="G87" s="1">
        <v>1.05</v>
      </c>
      <c r="H87" s="1">
        <v>1.32</v>
      </c>
      <c r="I87" s="1">
        <v>0.14000000000000001</v>
      </c>
      <c r="J87" s="1">
        <v>25.69</v>
      </c>
      <c r="K87" s="1">
        <v>0.73</v>
      </c>
      <c r="L87" s="1">
        <v>100</v>
      </c>
      <c r="M87" s="1" t="s">
        <v>279</v>
      </c>
    </row>
    <row r="88" spans="1:13" ht="12" customHeight="1" x14ac:dyDescent="0.3">
      <c r="A88" s="1" t="s">
        <v>101</v>
      </c>
      <c r="B88" s="1">
        <v>62.53</v>
      </c>
      <c r="C88" s="1">
        <v>0</v>
      </c>
      <c r="D88" s="1">
        <v>2.39</v>
      </c>
      <c r="E88" s="1">
        <v>2.59</v>
      </c>
      <c r="F88" s="1">
        <v>9.18</v>
      </c>
      <c r="G88" s="1">
        <v>0.99</v>
      </c>
      <c r="H88" s="1">
        <v>1.52</v>
      </c>
      <c r="I88" s="1">
        <v>0</v>
      </c>
      <c r="J88" s="1">
        <v>19.260000000000002</v>
      </c>
      <c r="K88" s="1">
        <v>1.55</v>
      </c>
      <c r="L88" s="1">
        <v>100</v>
      </c>
      <c r="M88" s="1" t="s">
        <v>279</v>
      </c>
    </row>
    <row r="89" spans="1:13" ht="12" customHeight="1" x14ac:dyDescent="0.3">
      <c r="A89" s="1" t="s">
        <v>102</v>
      </c>
      <c r="B89" s="1">
        <v>59.69</v>
      </c>
      <c r="C89" s="1">
        <v>0</v>
      </c>
      <c r="D89" s="1">
        <v>0.68</v>
      </c>
      <c r="E89" s="1">
        <v>1.33</v>
      </c>
      <c r="F89" s="1">
        <v>11.49</v>
      </c>
      <c r="G89" s="1">
        <v>1.1399999999999999</v>
      </c>
      <c r="H89" s="1">
        <v>1.51</v>
      </c>
      <c r="I89" s="1">
        <v>0</v>
      </c>
      <c r="J89" s="1">
        <v>23.84</v>
      </c>
      <c r="K89" s="1">
        <v>0.31</v>
      </c>
      <c r="L89" s="1">
        <v>100</v>
      </c>
      <c r="M89" s="1" t="s">
        <v>279</v>
      </c>
    </row>
    <row r="90" spans="1:13" ht="12" customHeight="1" x14ac:dyDescent="0.3">
      <c r="A90" s="1" t="s">
        <v>103</v>
      </c>
      <c r="B90" s="1">
        <v>58.73</v>
      </c>
      <c r="C90" s="1">
        <v>0</v>
      </c>
      <c r="D90" s="1">
        <v>1.69</v>
      </c>
      <c r="E90" s="1">
        <v>0.86</v>
      </c>
      <c r="F90" s="1">
        <v>11.74</v>
      </c>
      <c r="G90" s="1">
        <v>0.7</v>
      </c>
      <c r="H90" s="1">
        <v>1.32</v>
      </c>
      <c r="I90" s="1">
        <v>0</v>
      </c>
      <c r="J90" s="1">
        <v>24.58</v>
      </c>
      <c r="K90" s="1">
        <v>0.38</v>
      </c>
      <c r="L90" s="1">
        <v>100</v>
      </c>
      <c r="M90" s="1" t="s">
        <v>279</v>
      </c>
    </row>
    <row r="91" spans="1:13" ht="12" customHeight="1" x14ac:dyDescent="0.3">
      <c r="A91" s="1" t="s">
        <v>104</v>
      </c>
      <c r="B91" s="1">
        <v>65.75</v>
      </c>
      <c r="C91" s="1">
        <v>0</v>
      </c>
      <c r="D91" s="1">
        <v>0.43</v>
      </c>
      <c r="E91" s="1">
        <v>2.83</v>
      </c>
      <c r="F91" s="1">
        <v>7.42</v>
      </c>
      <c r="G91" s="1">
        <v>1.1100000000000001</v>
      </c>
      <c r="H91" s="1">
        <v>0.93</v>
      </c>
      <c r="I91" s="1">
        <v>0</v>
      </c>
      <c r="J91" s="1">
        <v>18.940000000000001</v>
      </c>
      <c r="K91" s="1">
        <v>2.59</v>
      </c>
      <c r="L91" s="1">
        <v>100</v>
      </c>
      <c r="M91" s="1" t="s">
        <v>279</v>
      </c>
    </row>
    <row r="92" spans="1:13" ht="12" customHeight="1" x14ac:dyDescent="0.3">
      <c r="A92" s="1" t="s">
        <v>105</v>
      </c>
      <c r="B92" s="1">
        <v>58.23</v>
      </c>
      <c r="C92" s="1">
        <v>0</v>
      </c>
      <c r="D92" s="1">
        <v>0.5</v>
      </c>
      <c r="E92" s="1">
        <v>0.85</v>
      </c>
      <c r="F92" s="1">
        <v>10.68</v>
      </c>
      <c r="G92" s="1">
        <v>0.85</v>
      </c>
      <c r="H92" s="1">
        <v>1.35</v>
      </c>
      <c r="I92" s="1">
        <v>0</v>
      </c>
      <c r="J92" s="1">
        <v>27.32</v>
      </c>
      <c r="K92" s="1">
        <v>0.22</v>
      </c>
      <c r="L92" s="1">
        <v>100</v>
      </c>
      <c r="M92" s="1" t="s">
        <v>279</v>
      </c>
    </row>
    <row r="93" spans="1:13" ht="12" customHeight="1" x14ac:dyDescent="0.3">
      <c r="A93" s="1" t="s">
        <v>106</v>
      </c>
      <c r="B93" s="1">
        <v>61.37</v>
      </c>
      <c r="C93" s="1">
        <v>0</v>
      </c>
      <c r="D93" s="1">
        <v>0.33</v>
      </c>
      <c r="E93" s="1">
        <v>0.89</v>
      </c>
      <c r="F93" s="1">
        <v>10.52</v>
      </c>
      <c r="G93" s="1">
        <v>0.57999999999999996</v>
      </c>
      <c r="H93" s="1">
        <v>1.1200000000000001</v>
      </c>
      <c r="I93" s="1">
        <v>0</v>
      </c>
      <c r="J93" s="1">
        <v>24.81</v>
      </c>
      <c r="K93" s="1">
        <v>0.37</v>
      </c>
      <c r="L93" s="1">
        <v>100</v>
      </c>
      <c r="M93" s="1" t="s">
        <v>279</v>
      </c>
    </row>
    <row r="94" spans="1:13" ht="12" customHeight="1" x14ac:dyDescent="0.3">
      <c r="A94" s="1" t="s">
        <v>107</v>
      </c>
      <c r="B94" s="1">
        <v>60.89</v>
      </c>
      <c r="C94" s="1">
        <v>0</v>
      </c>
      <c r="D94" s="1">
        <v>0.49</v>
      </c>
      <c r="E94" s="1">
        <v>1.1299999999999999</v>
      </c>
      <c r="F94" s="1">
        <v>10.1</v>
      </c>
      <c r="G94" s="1">
        <v>0.8</v>
      </c>
      <c r="H94" s="1">
        <v>1.45</v>
      </c>
      <c r="I94" s="1">
        <v>0</v>
      </c>
      <c r="J94" s="1">
        <v>24.74</v>
      </c>
      <c r="K94" s="1">
        <v>0.41</v>
      </c>
      <c r="L94" s="1">
        <v>100</v>
      </c>
      <c r="M94" s="1" t="s">
        <v>279</v>
      </c>
    </row>
    <row r="95" spans="1:13" ht="12" customHeight="1" x14ac:dyDescent="0.3">
      <c r="A95" s="1" t="s">
        <v>108</v>
      </c>
      <c r="B95" s="1">
        <v>53.77</v>
      </c>
      <c r="C95" s="1">
        <v>0</v>
      </c>
      <c r="D95" s="1">
        <v>0.71</v>
      </c>
      <c r="E95" s="1">
        <v>1.06</v>
      </c>
      <c r="F95" s="1">
        <v>12.7</v>
      </c>
      <c r="G95" s="1">
        <v>1</v>
      </c>
      <c r="H95" s="1">
        <v>1.33</v>
      </c>
      <c r="I95" s="1">
        <v>0</v>
      </c>
      <c r="J95" s="1">
        <v>29.04</v>
      </c>
      <c r="K95" s="1">
        <v>0.39</v>
      </c>
      <c r="L95" s="1">
        <v>100</v>
      </c>
      <c r="M95" s="1" t="s">
        <v>279</v>
      </c>
    </row>
    <row r="96" spans="1:13" ht="12" customHeight="1" x14ac:dyDescent="0.3">
      <c r="A96" s="1" t="s">
        <v>109</v>
      </c>
      <c r="B96" s="1">
        <v>52.73</v>
      </c>
      <c r="C96" s="1">
        <v>0</v>
      </c>
      <c r="D96" s="1">
        <v>0.59</v>
      </c>
      <c r="E96" s="1">
        <v>1.25</v>
      </c>
      <c r="F96" s="1">
        <v>13.23</v>
      </c>
      <c r="G96" s="1">
        <v>1.1200000000000001</v>
      </c>
      <c r="H96" s="1">
        <v>1.37</v>
      </c>
      <c r="I96" s="1">
        <v>0</v>
      </c>
      <c r="J96" s="1">
        <v>29.16</v>
      </c>
      <c r="K96" s="1">
        <v>0.55000000000000004</v>
      </c>
      <c r="L96" s="1">
        <v>100</v>
      </c>
      <c r="M96" s="1" t="s">
        <v>279</v>
      </c>
    </row>
    <row r="97" spans="1:13" ht="12" customHeight="1" x14ac:dyDescent="0.3">
      <c r="A97" s="1" t="s">
        <v>110</v>
      </c>
      <c r="B97" s="1">
        <v>56.86</v>
      </c>
      <c r="C97" s="1">
        <v>0</v>
      </c>
      <c r="D97" s="1">
        <v>0.37</v>
      </c>
      <c r="E97" s="1">
        <v>2.04</v>
      </c>
      <c r="F97" s="1">
        <v>9.11</v>
      </c>
      <c r="G97" s="1">
        <v>2.2400000000000002</v>
      </c>
      <c r="H97" s="1">
        <v>1.44</v>
      </c>
      <c r="I97" s="1">
        <v>0</v>
      </c>
      <c r="J97" s="1">
        <v>27.21</v>
      </c>
      <c r="K97" s="1">
        <v>0.74</v>
      </c>
      <c r="L97" s="1">
        <v>100</v>
      </c>
      <c r="M97" s="1" t="s">
        <v>279</v>
      </c>
    </row>
    <row r="98" spans="1:13" ht="12" customHeight="1" x14ac:dyDescent="0.3">
      <c r="A98" s="1" t="s">
        <v>111</v>
      </c>
      <c r="B98" s="1">
        <v>61.16</v>
      </c>
      <c r="C98" s="1">
        <v>0</v>
      </c>
      <c r="D98" s="1">
        <v>1.41</v>
      </c>
      <c r="E98" s="1">
        <v>1.51</v>
      </c>
      <c r="F98" s="1">
        <v>10.76</v>
      </c>
      <c r="G98" s="1">
        <v>0.57999999999999996</v>
      </c>
      <c r="H98" s="1">
        <v>2</v>
      </c>
      <c r="I98" s="1">
        <v>0</v>
      </c>
      <c r="J98" s="1">
        <v>22.08</v>
      </c>
      <c r="K98" s="1">
        <v>0.5</v>
      </c>
      <c r="L98" s="1">
        <v>100</v>
      </c>
      <c r="M98" s="1" t="s">
        <v>279</v>
      </c>
    </row>
    <row r="99" spans="1:13" ht="12" customHeight="1" x14ac:dyDescent="0.3">
      <c r="A99" s="1" t="s">
        <v>112</v>
      </c>
      <c r="B99" s="1">
        <v>62.74</v>
      </c>
      <c r="C99" s="1">
        <v>0</v>
      </c>
      <c r="D99" s="1">
        <v>0.42</v>
      </c>
      <c r="E99" s="1">
        <v>7.06</v>
      </c>
      <c r="F99" s="1">
        <v>2.09</v>
      </c>
      <c r="G99" s="1">
        <v>0.53</v>
      </c>
      <c r="H99" s="1">
        <v>3.2</v>
      </c>
      <c r="I99" s="1">
        <v>0</v>
      </c>
      <c r="J99" s="1">
        <v>19.649999999999999</v>
      </c>
      <c r="K99" s="1">
        <v>4.32</v>
      </c>
      <c r="L99" s="1">
        <v>100</v>
      </c>
      <c r="M99" s="1" t="s">
        <v>279</v>
      </c>
    </row>
    <row r="100" spans="1:13" ht="12" customHeight="1" x14ac:dyDescent="0.3">
      <c r="A100" s="1" t="s">
        <v>113</v>
      </c>
      <c r="B100" s="1">
        <v>54.36</v>
      </c>
      <c r="C100" s="1">
        <v>0</v>
      </c>
      <c r="D100" s="1">
        <v>0.34</v>
      </c>
      <c r="E100" s="1">
        <v>1.1000000000000001</v>
      </c>
      <c r="F100" s="1">
        <v>12.98</v>
      </c>
      <c r="G100" s="1">
        <v>1.1200000000000001</v>
      </c>
      <c r="H100" s="1">
        <v>1.61</v>
      </c>
      <c r="I100" s="1">
        <v>0</v>
      </c>
      <c r="J100" s="1">
        <v>28.04</v>
      </c>
      <c r="K100" s="1">
        <v>0.44</v>
      </c>
      <c r="L100" s="1">
        <v>100</v>
      </c>
      <c r="M100" s="1" t="s">
        <v>279</v>
      </c>
    </row>
    <row r="101" spans="1:13" ht="12" customHeight="1" x14ac:dyDescent="0.3">
      <c r="A101" s="1" t="s">
        <v>114</v>
      </c>
      <c r="B101" s="1">
        <v>58.93</v>
      </c>
      <c r="C101" s="1">
        <v>0</v>
      </c>
      <c r="D101" s="1">
        <v>1.86</v>
      </c>
      <c r="E101" s="1">
        <v>4.58</v>
      </c>
      <c r="F101" s="1">
        <v>6.92</v>
      </c>
      <c r="G101" s="1">
        <v>0.5</v>
      </c>
      <c r="H101" s="1">
        <v>3.72</v>
      </c>
      <c r="I101" s="1">
        <v>0</v>
      </c>
      <c r="J101" s="1">
        <v>23.09</v>
      </c>
      <c r="K101" s="1">
        <v>0.4</v>
      </c>
      <c r="L101" s="1">
        <v>100</v>
      </c>
      <c r="M101" s="1" t="s">
        <v>279</v>
      </c>
    </row>
    <row r="102" spans="1:13" ht="12" customHeight="1" x14ac:dyDescent="0.3">
      <c r="A102" s="1" t="s">
        <v>13</v>
      </c>
      <c r="B102" s="1">
        <v>65.819999999999993</v>
      </c>
      <c r="C102" s="1">
        <v>0</v>
      </c>
      <c r="D102" s="1">
        <v>0.87</v>
      </c>
      <c r="E102" s="1">
        <v>4.32</v>
      </c>
      <c r="F102" s="1">
        <v>2.4300000000000002</v>
      </c>
      <c r="G102" s="1">
        <v>0.76</v>
      </c>
      <c r="H102" s="1">
        <v>0.85</v>
      </c>
      <c r="I102" s="1">
        <v>0</v>
      </c>
      <c r="J102" s="1">
        <v>22.85</v>
      </c>
      <c r="K102" s="1">
        <v>2.09</v>
      </c>
      <c r="L102" s="1">
        <v>100</v>
      </c>
      <c r="M102" s="1" t="s">
        <v>285</v>
      </c>
    </row>
    <row r="103" spans="1:13" ht="12" customHeight="1" x14ac:dyDescent="0.3">
      <c r="A103" s="1" t="s">
        <v>15</v>
      </c>
      <c r="B103" s="1">
        <v>63.79</v>
      </c>
      <c r="C103" s="1">
        <v>0</v>
      </c>
      <c r="D103" s="1">
        <v>1.04</v>
      </c>
      <c r="E103" s="1">
        <v>6.98</v>
      </c>
      <c r="F103" s="1">
        <v>0.4</v>
      </c>
      <c r="G103" s="1">
        <v>1.1200000000000001</v>
      </c>
      <c r="H103" s="1">
        <v>3.56</v>
      </c>
      <c r="I103" s="1">
        <v>0</v>
      </c>
      <c r="J103" s="1">
        <v>22.75</v>
      </c>
      <c r="K103" s="1">
        <v>0.36</v>
      </c>
      <c r="L103" s="1">
        <v>100</v>
      </c>
      <c r="M103" s="1" t="s">
        <v>285</v>
      </c>
    </row>
    <row r="104" spans="1:13" ht="12" customHeight="1" x14ac:dyDescent="0.3">
      <c r="A104" s="1" t="s">
        <v>16</v>
      </c>
      <c r="B104" s="1">
        <v>63.87</v>
      </c>
      <c r="C104" s="1">
        <v>0</v>
      </c>
      <c r="D104" s="1">
        <v>0</v>
      </c>
      <c r="E104" s="1">
        <v>8.4</v>
      </c>
      <c r="F104" s="1">
        <v>1.1000000000000001</v>
      </c>
      <c r="G104" s="1">
        <v>0.27</v>
      </c>
      <c r="H104" s="1">
        <v>5.78</v>
      </c>
      <c r="I104" s="1">
        <v>0</v>
      </c>
      <c r="J104" s="1">
        <v>19.59</v>
      </c>
      <c r="K104" s="1">
        <v>0.99</v>
      </c>
      <c r="L104" s="1">
        <v>100</v>
      </c>
      <c r="M104" s="1" t="s">
        <v>285</v>
      </c>
    </row>
    <row r="105" spans="1:13" ht="12" customHeight="1" x14ac:dyDescent="0.3">
      <c r="A105" s="1" t="s">
        <v>17</v>
      </c>
      <c r="B105" s="1">
        <v>66.8</v>
      </c>
      <c r="C105" s="1">
        <v>0</v>
      </c>
      <c r="D105" s="1">
        <v>0</v>
      </c>
      <c r="E105" s="1">
        <v>7.9</v>
      </c>
      <c r="F105" s="1">
        <v>1.08</v>
      </c>
      <c r="G105" s="1">
        <v>0.23</v>
      </c>
      <c r="H105" s="1">
        <v>5.24</v>
      </c>
      <c r="I105" s="1">
        <v>0</v>
      </c>
      <c r="J105" s="1">
        <v>18.11</v>
      </c>
      <c r="K105" s="1">
        <v>0.64</v>
      </c>
      <c r="L105" s="1">
        <v>100</v>
      </c>
      <c r="M105" s="1" t="s">
        <v>285</v>
      </c>
    </row>
    <row r="106" spans="1:13" ht="12" customHeight="1" x14ac:dyDescent="0.3">
      <c r="A106" s="1" t="s">
        <v>18</v>
      </c>
      <c r="B106" s="1">
        <v>64.88</v>
      </c>
      <c r="C106" s="1">
        <v>0</v>
      </c>
      <c r="D106" s="1">
        <v>0.56000000000000005</v>
      </c>
      <c r="E106" s="1">
        <v>8.0500000000000007</v>
      </c>
      <c r="F106" s="1">
        <v>1.24</v>
      </c>
      <c r="G106" s="1">
        <v>0</v>
      </c>
      <c r="H106" s="1">
        <v>6.7</v>
      </c>
      <c r="I106" s="1">
        <v>0</v>
      </c>
      <c r="J106" s="1">
        <v>18.149999999999999</v>
      </c>
      <c r="K106" s="1">
        <v>0.42</v>
      </c>
      <c r="L106" s="1">
        <v>100</v>
      </c>
      <c r="M106" s="1" t="s">
        <v>285</v>
      </c>
    </row>
    <row r="107" spans="1:13" ht="12" customHeight="1" x14ac:dyDescent="0.3">
      <c r="A107" s="1" t="s">
        <v>19</v>
      </c>
      <c r="B107" s="1">
        <v>67.36</v>
      </c>
      <c r="C107" s="1">
        <v>0</v>
      </c>
      <c r="D107" s="1">
        <v>0.51</v>
      </c>
      <c r="E107" s="1">
        <v>8.66</v>
      </c>
      <c r="F107" s="1">
        <v>0.37</v>
      </c>
      <c r="G107" s="1">
        <v>0.12</v>
      </c>
      <c r="H107" s="1">
        <v>5.66</v>
      </c>
      <c r="I107" s="1">
        <v>0</v>
      </c>
      <c r="J107" s="1">
        <v>17.02</v>
      </c>
      <c r="K107" s="1">
        <v>0.3</v>
      </c>
      <c r="L107" s="1">
        <v>100</v>
      </c>
      <c r="M107" s="1" t="s">
        <v>285</v>
      </c>
    </row>
    <row r="108" spans="1:13" ht="12" customHeight="1" x14ac:dyDescent="0.3">
      <c r="A108" s="1" t="s">
        <v>20</v>
      </c>
      <c r="B108" s="1">
        <v>65.31</v>
      </c>
      <c r="C108" s="1">
        <v>0</v>
      </c>
      <c r="D108" s="1">
        <v>1.86</v>
      </c>
      <c r="E108" s="1">
        <v>7.79</v>
      </c>
      <c r="F108" s="1">
        <v>2.11</v>
      </c>
      <c r="G108" s="1">
        <v>0.17</v>
      </c>
      <c r="H108" s="1">
        <v>3.68</v>
      </c>
      <c r="I108" s="1">
        <v>0</v>
      </c>
      <c r="J108" s="1">
        <v>17.61</v>
      </c>
      <c r="K108" s="1">
        <v>1.47</v>
      </c>
      <c r="L108" s="1">
        <v>100</v>
      </c>
      <c r="M108" s="1" t="s">
        <v>285</v>
      </c>
    </row>
    <row r="109" spans="1:13" ht="12" customHeight="1" x14ac:dyDescent="0.3">
      <c r="A109" s="1" t="s">
        <v>21</v>
      </c>
      <c r="B109" s="1">
        <v>68.459999999999994</v>
      </c>
      <c r="C109" s="1">
        <v>0</v>
      </c>
      <c r="D109" s="1">
        <v>0.65</v>
      </c>
      <c r="E109" s="1">
        <v>7.73</v>
      </c>
      <c r="F109" s="1">
        <v>1.1200000000000001</v>
      </c>
      <c r="G109" s="1">
        <v>0</v>
      </c>
      <c r="H109" s="1">
        <v>4.67</v>
      </c>
      <c r="I109" s="1">
        <v>0</v>
      </c>
      <c r="J109" s="1">
        <v>16.579999999999998</v>
      </c>
      <c r="K109" s="1">
        <v>0.79</v>
      </c>
      <c r="L109" s="1">
        <v>100</v>
      </c>
      <c r="M109" s="1" t="s">
        <v>285</v>
      </c>
    </row>
    <row r="110" spans="1:13" ht="12" customHeight="1" x14ac:dyDescent="0.3">
      <c r="A110" s="1" t="s">
        <v>22</v>
      </c>
      <c r="B110" s="1">
        <v>59.91</v>
      </c>
      <c r="C110" s="1">
        <v>0</v>
      </c>
      <c r="D110" s="1">
        <v>0.56999999999999995</v>
      </c>
      <c r="E110" s="1">
        <v>2.92</v>
      </c>
      <c r="F110" s="1">
        <v>7.97</v>
      </c>
      <c r="G110" s="1">
        <v>0.17</v>
      </c>
      <c r="H110" s="1">
        <v>3.05</v>
      </c>
      <c r="I110" s="1">
        <v>0</v>
      </c>
      <c r="J110" s="1">
        <v>24.46</v>
      </c>
      <c r="K110" s="1">
        <v>0.96</v>
      </c>
      <c r="L110" s="1">
        <v>100</v>
      </c>
      <c r="M110" s="1" t="s">
        <v>285</v>
      </c>
    </row>
    <row r="111" spans="1:13" ht="12" customHeight="1" x14ac:dyDescent="0.3">
      <c r="A111" s="1" t="s">
        <v>23</v>
      </c>
      <c r="B111" s="1">
        <v>66.510000000000005</v>
      </c>
      <c r="C111" s="1">
        <v>0</v>
      </c>
      <c r="D111" s="1">
        <v>1.95</v>
      </c>
      <c r="E111" s="1">
        <v>5.35</v>
      </c>
      <c r="F111" s="1">
        <v>1.73</v>
      </c>
      <c r="G111" s="1">
        <v>0.12</v>
      </c>
      <c r="H111" s="1">
        <v>3.7</v>
      </c>
      <c r="I111" s="1">
        <v>0</v>
      </c>
      <c r="J111" s="1">
        <v>19.72</v>
      </c>
      <c r="K111" s="1">
        <v>0.93</v>
      </c>
      <c r="L111" s="1">
        <v>100</v>
      </c>
      <c r="M111" s="1" t="s">
        <v>285</v>
      </c>
    </row>
    <row r="112" spans="1:13" ht="12" customHeight="1" x14ac:dyDescent="0.3">
      <c r="A112" s="1" t="s">
        <v>24</v>
      </c>
      <c r="B112" s="1">
        <v>66.25</v>
      </c>
      <c r="C112" s="1">
        <v>0</v>
      </c>
      <c r="D112" s="1">
        <v>0.56000000000000005</v>
      </c>
      <c r="E112" s="1">
        <v>8.83</v>
      </c>
      <c r="F112" s="1">
        <v>0.38</v>
      </c>
      <c r="G112" s="1">
        <v>0</v>
      </c>
      <c r="H112" s="1">
        <v>5.53</v>
      </c>
      <c r="I112" s="1">
        <v>0</v>
      </c>
      <c r="J112" s="1">
        <v>17.989999999999998</v>
      </c>
      <c r="K112" s="1">
        <v>0.45</v>
      </c>
      <c r="L112" s="1">
        <v>100</v>
      </c>
      <c r="M112" s="1" t="s">
        <v>285</v>
      </c>
    </row>
    <row r="113" spans="1:13" ht="12" customHeight="1" x14ac:dyDescent="0.3">
      <c r="A113" s="1" t="s">
        <v>25</v>
      </c>
      <c r="B113" s="1">
        <v>67.09</v>
      </c>
      <c r="C113" s="1">
        <v>0</v>
      </c>
      <c r="D113" s="1">
        <v>0.32</v>
      </c>
      <c r="E113" s="1">
        <v>7.67</v>
      </c>
      <c r="F113" s="1">
        <v>0.82</v>
      </c>
      <c r="G113" s="1">
        <v>0.13</v>
      </c>
      <c r="H113" s="1">
        <v>4.3600000000000003</v>
      </c>
      <c r="I113" s="1">
        <v>0</v>
      </c>
      <c r="J113" s="1">
        <v>17.95</v>
      </c>
      <c r="K113" s="1">
        <v>1.66</v>
      </c>
      <c r="L113" s="1">
        <v>100</v>
      </c>
      <c r="M113" s="1" t="s">
        <v>285</v>
      </c>
    </row>
    <row r="114" spans="1:13" ht="12" customHeight="1" x14ac:dyDescent="0.3">
      <c r="A114" s="1" t="s">
        <v>26</v>
      </c>
      <c r="B114" s="1">
        <v>67.5</v>
      </c>
      <c r="C114" s="1">
        <v>0</v>
      </c>
      <c r="D114" s="1">
        <v>0</v>
      </c>
      <c r="E114" s="1">
        <v>8.43</v>
      </c>
      <c r="F114" s="1">
        <v>0.18</v>
      </c>
      <c r="G114" s="1">
        <v>0.14000000000000001</v>
      </c>
      <c r="H114" s="1">
        <v>5.71</v>
      </c>
      <c r="I114" s="1">
        <v>0</v>
      </c>
      <c r="J114" s="1">
        <v>17.399999999999999</v>
      </c>
      <c r="K114" s="1">
        <v>0.65</v>
      </c>
      <c r="L114" s="1">
        <v>100</v>
      </c>
      <c r="M114" s="1" t="s">
        <v>285</v>
      </c>
    </row>
    <row r="115" spans="1:13" ht="12" customHeight="1" x14ac:dyDescent="0.3">
      <c r="A115" s="1" t="s">
        <v>27</v>
      </c>
      <c r="B115" s="1">
        <v>67.81</v>
      </c>
      <c r="C115" s="1">
        <v>0</v>
      </c>
      <c r="D115" s="1">
        <v>0.28000000000000003</v>
      </c>
      <c r="E115" s="1">
        <v>8.09</v>
      </c>
      <c r="F115" s="1">
        <v>0.28999999999999998</v>
      </c>
      <c r="G115" s="1">
        <v>0.12</v>
      </c>
      <c r="H115" s="1">
        <v>5.26</v>
      </c>
      <c r="I115" s="1">
        <v>0</v>
      </c>
      <c r="J115" s="1">
        <v>17.149999999999999</v>
      </c>
      <c r="K115" s="1">
        <v>0.99</v>
      </c>
      <c r="L115" s="1">
        <v>100</v>
      </c>
      <c r="M115" s="1" t="s">
        <v>285</v>
      </c>
    </row>
    <row r="116" spans="1:13" ht="12" customHeight="1" x14ac:dyDescent="0.3">
      <c r="A116" s="1" t="s">
        <v>28</v>
      </c>
      <c r="B116" s="1">
        <v>69.040000000000006</v>
      </c>
      <c r="C116" s="1">
        <v>0</v>
      </c>
      <c r="D116" s="1">
        <v>0.55000000000000004</v>
      </c>
      <c r="E116" s="1">
        <v>7.22</v>
      </c>
      <c r="F116" s="1">
        <v>1.33</v>
      </c>
      <c r="G116" s="1">
        <v>0</v>
      </c>
      <c r="H116" s="1">
        <v>4</v>
      </c>
      <c r="I116" s="1">
        <v>0</v>
      </c>
      <c r="J116" s="1">
        <v>17.079999999999998</v>
      </c>
      <c r="K116" s="1">
        <v>0.78</v>
      </c>
      <c r="L116" s="1">
        <v>100</v>
      </c>
      <c r="M116" s="1" t="s">
        <v>285</v>
      </c>
    </row>
    <row r="117" spans="1:13" ht="12" customHeight="1" x14ac:dyDescent="0.3">
      <c r="A117" s="1" t="s">
        <v>29</v>
      </c>
      <c r="B117" s="1">
        <v>63.14</v>
      </c>
      <c r="C117" s="1">
        <v>0</v>
      </c>
      <c r="D117" s="1">
        <v>0.97</v>
      </c>
      <c r="E117" s="1">
        <v>4.66</v>
      </c>
      <c r="F117" s="1">
        <v>5.92</v>
      </c>
      <c r="G117" s="1">
        <v>0.14000000000000001</v>
      </c>
      <c r="H117" s="1">
        <v>2.09</v>
      </c>
      <c r="I117" s="1">
        <v>0</v>
      </c>
      <c r="J117" s="1">
        <v>21.82</v>
      </c>
      <c r="K117" s="1">
        <v>1.26</v>
      </c>
      <c r="L117" s="1">
        <v>100</v>
      </c>
      <c r="M117" s="1" t="s">
        <v>285</v>
      </c>
    </row>
    <row r="118" spans="1:13" ht="12" customHeight="1" x14ac:dyDescent="0.3">
      <c r="A118" s="1" t="s">
        <v>30</v>
      </c>
      <c r="B118" s="1">
        <v>67.47</v>
      </c>
      <c r="C118" s="1">
        <v>0</v>
      </c>
      <c r="D118" s="1">
        <v>0.95</v>
      </c>
      <c r="E118" s="1">
        <v>7.1</v>
      </c>
      <c r="F118" s="1">
        <v>2.02</v>
      </c>
      <c r="G118" s="1">
        <v>0</v>
      </c>
      <c r="H118" s="1">
        <v>3.94</v>
      </c>
      <c r="I118" s="1">
        <v>0.08</v>
      </c>
      <c r="J118" s="1">
        <v>17.649999999999999</v>
      </c>
      <c r="K118" s="1">
        <v>0.8</v>
      </c>
      <c r="L118" s="1">
        <v>100</v>
      </c>
      <c r="M118" s="1" t="s">
        <v>285</v>
      </c>
    </row>
    <row r="119" spans="1:13" ht="12" customHeight="1" x14ac:dyDescent="0.3">
      <c r="A119" s="1" t="s">
        <v>31</v>
      </c>
      <c r="B119" s="1">
        <v>67.75</v>
      </c>
      <c r="C119" s="1">
        <v>0</v>
      </c>
      <c r="D119" s="1">
        <v>0.56000000000000005</v>
      </c>
      <c r="E119" s="1">
        <v>7.78</v>
      </c>
      <c r="F119" s="1">
        <v>0.96</v>
      </c>
      <c r="G119" s="1">
        <v>0</v>
      </c>
      <c r="H119" s="1">
        <v>5.78</v>
      </c>
      <c r="I119" s="1">
        <v>0</v>
      </c>
      <c r="J119" s="1">
        <v>16.55</v>
      </c>
      <c r="K119" s="1">
        <v>0.62</v>
      </c>
      <c r="L119" s="1">
        <v>100</v>
      </c>
      <c r="M119" s="1" t="s">
        <v>285</v>
      </c>
    </row>
    <row r="120" spans="1:13" ht="12" customHeight="1" x14ac:dyDescent="0.3">
      <c r="A120" s="1" t="s">
        <v>32</v>
      </c>
      <c r="B120" s="1">
        <v>57.2</v>
      </c>
      <c r="C120" s="1">
        <v>0</v>
      </c>
      <c r="D120" s="1">
        <v>19.12</v>
      </c>
      <c r="E120" s="1">
        <v>2.08</v>
      </c>
      <c r="F120" s="1">
        <v>5.21</v>
      </c>
      <c r="G120" s="1">
        <v>0</v>
      </c>
      <c r="H120" s="1">
        <v>0.57999999999999996</v>
      </c>
      <c r="I120" s="1">
        <v>0</v>
      </c>
      <c r="J120" s="1">
        <v>15.37</v>
      </c>
      <c r="K120" s="1">
        <v>0.43</v>
      </c>
      <c r="L120" s="1">
        <v>100</v>
      </c>
      <c r="M120" s="1" t="s">
        <v>285</v>
      </c>
    </row>
    <row r="121" spans="1:13" ht="12" customHeight="1" x14ac:dyDescent="0.3">
      <c r="A121" s="1" t="s">
        <v>33</v>
      </c>
      <c r="B121" s="1">
        <v>64.81</v>
      </c>
      <c r="C121" s="1">
        <v>0.18</v>
      </c>
      <c r="D121" s="1">
        <v>0.99</v>
      </c>
      <c r="E121" s="1">
        <v>6.13</v>
      </c>
      <c r="F121" s="1">
        <v>2.14</v>
      </c>
      <c r="G121" s="1">
        <v>0.14000000000000001</v>
      </c>
      <c r="H121" s="1">
        <v>3.48</v>
      </c>
      <c r="I121" s="1">
        <v>0</v>
      </c>
      <c r="J121" s="1">
        <v>21.53</v>
      </c>
      <c r="K121" s="1">
        <v>0.61</v>
      </c>
      <c r="L121" s="1">
        <v>100</v>
      </c>
      <c r="M121" s="1" t="s">
        <v>285</v>
      </c>
    </row>
    <row r="122" spans="1:13" ht="12" customHeight="1" x14ac:dyDescent="0.3">
      <c r="A122" s="1" t="s">
        <v>34</v>
      </c>
      <c r="B122" s="1">
        <v>65.45</v>
      </c>
      <c r="C122" s="1">
        <v>0</v>
      </c>
      <c r="D122" s="1">
        <v>5.16</v>
      </c>
      <c r="E122" s="1">
        <v>7.51</v>
      </c>
      <c r="F122" s="1">
        <v>0.98</v>
      </c>
      <c r="G122" s="1">
        <v>0</v>
      </c>
      <c r="H122" s="1">
        <v>4.3600000000000003</v>
      </c>
      <c r="I122" s="1">
        <v>0</v>
      </c>
      <c r="J122" s="1">
        <v>16.12</v>
      </c>
      <c r="K122" s="1">
        <v>0.42</v>
      </c>
      <c r="L122" s="1">
        <v>100</v>
      </c>
      <c r="M122" s="1" t="s">
        <v>285</v>
      </c>
    </row>
    <row r="123" spans="1:13" ht="12" customHeight="1" x14ac:dyDescent="0.3">
      <c r="A123" s="1" t="s">
        <v>35</v>
      </c>
      <c r="B123" s="1">
        <v>65.61</v>
      </c>
      <c r="C123" s="1">
        <v>0</v>
      </c>
      <c r="D123" s="1">
        <v>5.0999999999999996</v>
      </c>
      <c r="E123" s="1">
        <v>7.47</v>
      </c>
      <c r="F123" s="1">
        <v>0.7</v>
      </c>
      <c r="G123" s="1">
        <v>0</v>
      </c>
      <c r="H123" s="1">
        <v>4.2300000000000004</v>
      </c>
      <c r="I123" s="1">
        <v>0</v>
      </c>
      <c r="J123" s="1">
        <v>15.88</v>
      </c>
      <c r="K123" s="1">
        <v>1.01</v>
      </c>
      <c r="L123" s="1">
        <v>100</v>
      </c>
      <c r="M123" s="1" t="s">
        <v>285</v>
      </c>
    </row>
    <row r="124" spans="1:13" ht="12" customHeight="1" x14ac:dyDescent="0.3">
      <c r="A124" s="1" t="s">
        <v>36</v>
      </c>
      <c r="B124" s="1">
        <v>67.58</v>
      </c>
      <c r="C124" s="1">
        <v>0</v>
      </c>
      <c r="D124" s="1">
        <v>0.17</v>
      </c>
      <c r="E124" s="1">
        <v>8.32</v>
      </c>
      <c r="F124" s="1">
        <v>0.72</v>
      </c>
      <c r="G124" s="1">
        <v>0</v>
      </c>
      <c r="H124" s="1">
        <v>5.42</v>
      </c>
      <c r="I124" s="1">
        <v>0</v>
      </c>
      <c r="J124" s="1">
        <v>17.23</v>
      </c>
      <c r="K124" s="1">
        <v>0.55000000000000004</v>
      </c>
      <c r="L124" s="1">
        <v>100</v>
      </c>
      <c r="M124" s="1" t="s">
        <v>285</v>
      </c>
    </row>
    <row r="125" spans="1:13" ht="12" customHeight="1" x14ac:dyDescent="0.3">
      <c r="A125" s="1" t="s">
        <v>37</v>
      </c>
      <c r="B125" s="1">
        <v>67.569999999999993</v>
      </c>
      <c r="C125" s="1">
        <v>0</v>
      </c>
      <c r="D125" s="1">
        <v>0.23</v>
      </c>
      <c r="E125" s="1">
        <v>7.95</v>
      </c>
      <c r="F125" s="1">
        <v>1.68</v>
      </c>
      <c r="G125" s="1">
        <v>0</v>
      </c>
      <c r="H125" s="1">
        <v>4.66</v>
      </c>
      <c r="I125" s="1">
        <v>0</v>
      </c>
      <c r="J125" s="1">
        <v>17.7</v>
      </c>
      <c r="K125" s="1">
        <v>0.21</v>
      </c>
      <c r="L125" s="1">
        <v>100</v>
      </c>
      <c r="M125" s="1" t="s">
        <v>285</v>
      </c>
    </row>
    <row r="126" spans="1:13" ht="12" customHeight="1" x14ac:dyDescent="0.3">
      <c r="A126" s="1" t="s">
        <v>38</v>
      </c>
      <c r="B126" s="1">
        <v>63.8</v>
      </c>
      <c r="C126" s="1">
        <v>0</v>
      </c>
      <c r="D126" s="1">
        <v>0.33</v>
      </c>
      <c r="E126" s="1">
        <v>4.93</v>
      </c>
      <c r="F126" s="1">
        <v>4.21</v>
      </c>
      <c r="G126" s="1">
        <v>0.14000000000000001</v>
      </c>
      <c r="H126" s="1">
        <v>6.19</v>
      </c>
      <c r="I126" s="1">
        <v>0</v>
      </c>
      <c r="J126" s="1">
        <v>20.11</v>
      </c>
      <c r="K126" s="1">
        <v>0.28999999999999998</v>
      </c>
      <c r="L126" s="1">
        <v>100</v>
      </c>
      <c r="M126" s="1" t="s">
        <v>285</v>
      </c>
    </row>
    <row r="127" spans="1:13" ht="12" customHeight="1" x14ac:dyDescent="0.3">
      <c r="A127" s="1" t="s">
        <v>39</v>
      </c>
      <c r="B127" s="1">
        <v>62.97</v>
      </c>
      <c r="C127" s="1">
        <v>0</v>
      </c>
      <c r="D127" s="1">
        <v>1.03</v>
      </c>
      <c r="E127" s="1">
        <v>1.1299999999999999</v>
      </c>
      <c r="F127" s="1">
        <v>11.43</v>
      </c>
      <c r="G127" s="1">
        <v>0</v>
      </c>
      <c r="H127" s="1">
        <v>1.2</v>
      </c>
      <c r="I127" s="1">
        <v>0</v>
      </c>
      <c r="J127" s="1">
        <v>21.82</v>
      </c>
      <c r="K127" s="1">
        <v>0.43</v>
      </c>
      <c r="L127" s="1">
        <v>100</v>
      </c>
      <c r="M127" s="1" t="s">
        <v>285</v>
      </c>
    </row>
    <row r="128" spans="1:13" ht="12" customHeight="1" x14ac:dyDescent="0.3">
      <c r="A128" s="1" t="s">
        <v>40</v>
      </c>
      <c r="B128" s="1">
        <v>64.75</v>
      </c>
      <c r="C128" s="1">
        <v>0</v>
      </c>
      <c r="D128" s="1">
        <v>0.66</v>
      </c>
      <c r="E128" s="1">
        <v>0.62</v>
      </c>
      <c r="F128" s="1">
        <v>11.57</v>
      </c>
      <c r="G128" s="1">
        <v>0</v>
      </c>
      <c r="H128" s="1">
        <v>1.53</v>
      </c>
      <c r="I128" s="1">
        <v>0</v>
      </c>
      <c r="J128" s="1">
        <v>20.57</v>
      </c>
      <c r="K128" s="1">
        <v>0.28999999999999998</v>
      </c>
      <c r="L128" s="1">
        <v>100</v>
      </c>
      <c r="M128" s="1" t="s">
        <v>285</v>
      </c>
    </row>
    <row r="129" spans="1:13" ht="12" customHeight="1" x14ac:dyDescent="0.3">
      <c r="A129" s="1" t="s">
        <v>41</v>
      </c>
      <c r="B129" s="1">
        <v>62.62</v>
      </c>
      <c r="C129" s="1">
        <v>0</v>
      </c>
      <c r="D129" s="1">
        <v>1.1599999999999999</v>
      </c>
      <c r="E129" s="1">
        <v>0.73</v>
      </c>
      <c r="F129" s="1">
        <v>11.24</v>
      </c>
      <c r="G129" s="1">
        <v>0.1</v>
      </c>
      <c r="H129" s="1">
        <v>2.2400000000000002</v>
      </c>
      <c r="I129" s="1">
        <v>0</v>
      </c>
      <c r="J129" s="1">
        <v>21.54</v>
      </c>
      <c r="K129" s="1">
        <v>0.37</v>
      </c>
      <c r="L129" s="1">
        <v>100</v>
      </c>
      <c r="M129" s="1" t="s">
        <v>285</v>
      </c>
    </row>
    <row r="130" spans="1:13" ht="12" customHeight="1" x14ac:dyDescent="0.3">
      <c r="A130" s="1" t="s">
        <v>42</v>
      </c>
      <c r="B130" s="1">
        <v>63.04</v>
      </c>
      <c r="C130" s="1">
        <v>0</v>
      </c>
      <c r="D130" s="1">
        <v>1.33</v>
      </c>
      <c r="E130" s="1">
        <v>0.74</v>
      </c>
      <c r="F130" s="1">
        <v>10.85</v>
      </c>
      <c r="G130" s="1">
        <v>0.1</v>
      </c>
      <c r="H130" s="1">
        <v>2.09</v>
      </c>
      <c r="I130" s="1">
        <v>0</v>
      </c>
      <c r="J130" s="1">
        <v>21.48</v>
      </c>
      <c r="K130" s="1">
        <v>0.38</v>
      </c>
      <c r="L130" s="1">
        <v>100</v>
      </c>
      <c r="M130" s="1" t="s">
        <v>285</v>
      </c>
    </row>
    <row r="131" spans="1:13" ht="12" customHeight="1" x14ac:dyDescent="0.3">
      <c r="A131" s="1" t="s">
        <v>43</v>
      </c>
      <c r="B131" s="1">
        <v>63.54</v>
      </c>
      <c r="C131" s="1">
        <v>0</v>
      </c>
      <c r="D131" s="1">
        <v>0.98</v>
      </c>
      <c r="E131" s="1">
        <v>1.4</v>
      </c>
      <c r="F131" s="1">
        <v>10.3</v>
      </c>
      <c r="G131" s="1">
        <v>0.11</v>
      </c>
      <c r="H131" s="1">
        <v>2.0099999999999998</v>
      </c>
      <c r="I131" s="1">
        <v>0</v>
      </c>
      <c r="J131" s="1">
        <v>21.34</v>
      </c>
      <c r="K131" s="1">
        <v>0.33</v>
      </c>
      <c r="L131" s="1">
        <v>100</v>
      </c>
      <c r="M131" s="1" t="s">
        <v>285</v>
      </c>
    </row>
    <row r="132" spans="1:13" ht="12" customHeight="1" x14ac:dyDescent="0.3">
      <c r="A132" s="1" t="s">
        <v>44</v>
      </c>
      <c r="B132" s="1">
        <v>61.07</v>
      </c>
      <c r="C132" s="1">
        <v>0</v>
      </c>
      <c r="D132" s="1">
        <v>0.23</v>
      </c>
      <c r="E132" s="1">
        <v>0.78</v>
      </c>
      <c r="F132" s="1">
        <v>12.06</v>
      </c>
      <c r="G132" s="1">
        <v>0.12</v>
      </c>
      <c r="H132" s="1">
        <v>2.04</v>
      </c>
      <c r="I132" s="1">
        <v>0</v>
      </c>
      <c r="J132" s="1">
        <v>23.44</v>
      </c>
      <c r="K132" s="1">
        <v>0.26</v>
      </c>
      <c r="L132" s="1">
        <v>100</v>
      </c>
      <c r="M132" s="1" t="s">
        <v>285</v>
      </c>
    </row>
    <row r="133" spans="1:13" ht="12" customHeight="1" x14ac:dyDescent="0.3">
      <c r="A133" s="1" t="s">
        <v>45</v>
      </c>
      <c r="B133" s="1">
        <v>56.95</v>
      </c>
      <c r="C133" s="1">
        <v>0</v>
      </c>
      <c r="D133" s="1">
        <v>0.21</v>
      </c>
      <c r="E133" s="1">
        <v>1.1599999999999999</v>
      </c>
      <c r="F133" s="1">
        <v>11.82</v>
      </c>
      <c r="G133" s="1">
        <v>0.13</v>
      </c>
      <c r="H133" s="1">
        <v>1.73</v>
      </c>
      <c r="I133" s="1">
        <v>0</v>
      </c>
      <c r="J133" s="1">
        <v>27.76</v>
      </c>
      <c r="K133" s="1">
        <v>0.24</v>
      </c>
      <c r="L133" s="1">
        <v>100</v>
      </c>
      <c r="M133" s="1" t="s">
        <v>285</v>
      </c>
    </row>
    <row r="134" spans="1:13" ht="12" customHeight="1" x14ac:dyDescent="0.3">
      <c r="A134" s="1" t="s">
        <v>46</v>
      </c>
      <c r="B134" s="1">
        <v>56.34</v>
      </c>
      <c r="C134" s="1">
        <v>0</v>
      </c>
      <c r="D134" s="1">
        <v>1.03</v>
      </c>
      <c r="E134" s="1">
        <v>0.82</v>
      </c>
      <c r="F134" s="1">
        <v>9.23</v>
      </c>
      <c r="G134" s="1">
        <v>0</v>
      </c>
      <c r="H134" s="1">
        <v>1.0900000000000001</v>
      </c>
      <c r="I134" s="1">
        <v>0</v>
      </c>
      <c r="J134" s="1">
        <v>30.88</v>
      </c>
      <c r="K134" s="1">
        <v>0.61</v>
      </c>
      <c r="L134" s="1">
        <v>100</v>
      </c>
      <c r="M134" s="1" t="s">
        <v>285</v>
      </c>
    </row>
    <row r="135" spans="1:13" ht="12" customHeight="1" x14ac:dyDescent="0.3">
      <c r="A135" s="1" t="s">
        <v>47</v>
      </c>
      <c r="B135" s="1">
        <v>61.66</v>
      </c>
      <c r="C135" s="1">
        <v>0</v>
      </c>
      <c r="D135" s="1">
        <v>0.85</v>
      </c>
      <c r="E135" s="1">
        <v>1.95</v>
      </c>
      <c r="F135" s="1">
        <v>9.9700000000000006</v>
      </c>
      <c r="G135" s="1">
        <v>0.2</v>
      </c>
      <c r="H135" s="1">
        <v>1.77</v>
      </c>
      <c r="I135" s="1">
        <v>0</v>
      </c>
      <c r="J135" s="1">
        <v>22.68</v>
      </c>
      <c r="K135" s="1">
        <v>0.93</v>
      </c>
      <c r="L135" s="1">
        <v>100</v>
      </c>
      <c r="M135" s="1" t="s">
        <v>285</v>
      </c>
    </row>
    <row r="136" spans="1:13" ht="12" customHeight="1" x14ac:dyDescent="0.3">
      <c r="A136" s="1" t="s">
        <v>48</v>
      </c>
      <c r="B136" s="1">
        <v>59.01</v>
      </c>
      <c r="C136" s="1">
        <v>0</v>
      </c>
      <c r="D136" s="1">
        <v>0.19</v>
      </c>
      <c r="E136" s="1">
        <v>0.65</v>
      </c>
      <c r="F136" s="1">
        <v>12.78</v>
      </c>
      <c r="G136" s="1">
        <v>0.12</v>
      </c>
      <c r="H136" s="1">
        <v>1.38</v>
      </c>
      <c r="I136" s="1">
        <v>0</v>
      </c>
      <c r="J136" s="1">
        <v>25.44</v>
      </c>
      <c r="K136" s="1">
        <v>0.43</v>
      </c>
      <c r="L136" s="1">
        <v>100</v>
      </c>
      <c r="M136" s="1" t="s">
        <v>285</v>
      </c>
    </row>
    <row r="137" spans="1:13" ht="12" customHeight="1" x14ac:dyDescent="0.3">
      <c r="A137" s="1" t="s">
        <v>49</v>
      </c>
      <c r="B137" s="1">
        <v>60.24</v>
      </c>
      <c r="C137" s="1">
        <v>0</v>
      </c>
      <c r="D137" s="1">
        <v>1.67</v>
      </c>
      <c r="E137" s="1">
        <v>1.07</v>
      </c>
      <c r="F137" s="1">
        <v>11.46</v>
      </c>
      <c r="G137" s="1">
        <v>0.17</v>
      </c>
      <c r="H137" s="1">
        <v>1.49</v>
      </c>
      <c r="I137" s="1">
        <v>0</v>
      </c>
      <c r="J137" s="1">
        <v>23.46</v>
      </c>
      <c r="K137" s="1">
        <v>0.44</v>
      </c>
      <c r="L137" s="1">
        <v>100</v>
      </c>
      <c r="M137" s="1" t="s">
        <v>285</v>
      </c>
    </row>
    <row r="138" spans="1:13" ht="12" customHeight="1" x14ac:dyDescent="0.3">
      <c r="A138" s="1" t="s">
        <v>50</v>
      </c>
      <c r="B138" s="1">
        <v>62.84</v>
      </c>
      <c r="C138" s="1">
        <v>0</v>
      </c>
      <c r="D138" s="1">
        <v>0.59</v>
      </c>
      <c r="E138" s="1">
        <v>1.08</v>
      </c>
      <c r="F138" s="1">
        <v>10.37</v>
      </c>
      <c r="G138" s="1">
        <v>0.13</v>
      </c>
      <c r="H138" s="1">
        <v>1.72</v>
      </c>
      <c r="I138" s="1">
        <v>0</v>
      </c>
      <c r="J138" s="1">
        <v>22.86</v>
      </c>
      <c r="K138" s="1">
        <v>0.41</v>
      </c>
      <c r="L138" s="1">
        <v>100</v>
      </c>
      <c r="M138" s="1" t="s">
        <v>285</v>
      </c>
    </row>
    <row r="139" spans="1:13" ht="12" customHeight="1" x14ac:dyDescent="0.3">
      <c r="A139" s="1" t="s">
        <v>51</v>
      </c>
      <c r="B139" s="1">
        <v>53.01</v>
      </c>
      <c r="C139" s="1">
        <v>0</v>
      </c>
      <c r="D139" s="1">
        <v>0.2</v>
      </c>
      <c r="E139" s="1">
        <v>0.99</v>
      </c>
      <c r="F139" s="1">
        <v>11.91</v>
      </c>
      <c r="G139" s="1">
        <v>0.16</v>
      </c>
      <c r="H139" s="1">
        <v>1.43</v>
      </c>
      <c r="I139" s="1">
        <v>0</v>
      </c>
      <c r="J139" s="1">
        <v>31.37</v>
      </c>
      <c r="K139" s="1">
        <v>0.92</v>
      </c>
      <c r="L139" s="1">
        <v>100</v>
      </c>
      <c r="M139" s="1" t="s">
        <v>285</v>
      </c>
    </row>
    <row r="140" spans="1:13" ht="12" customHeight="1" x14ac:dyDescent="0.3">
      <c r="A140" s="1" t="s">
        <v>52</v>
      </c>
      <c r="B140" s="1">
        <v>54.49</v>
      </c>
      <c r="C140" s="1">
        <v>0</v>
      </c>
      <c r="D140" s="1">
        <v>0.35</v>
      </c>
      <c r="E140" s="1">
        <v>0.9</v>
      </c>
      <c r="F140" s="1">
        <v>12.71</v>
      </c>
      <c r="G140" s="1">
        <v>0.15</v>
      </c>
      <c r="H140" s="1">
        <v>1.94</v>
      </c>
      <c r="I140" s="1">
        <v>0</v>
      </c>
      <c r="J140" s="1">
        <v>29.02</v>
      </c>
      <c r="K140" s="1">
        <v>0.44</v>
      </c>
      <c r="L140" s="1">
        <v>100</v>
      </c>
      <c r="M140" s="1" t="s">
        <v>285</v>
      </c>
    </row>
    <row r="141" spans="1:13" ht="12" customHeight="1" x14ac:dyDescent="0.3">
      <c r="A141" s="1" t="s">
        <v>53</v>
      </c>
      <c r="B141" s="1">
        <v>57.91</v>
      </c>
      <c r="C141" s="1">
        <v>0</v>
      </c>
      <c r="D141" s="1">
        <v>0.39</v>
      </c>
      <c r="E141" s="1">
        <v>0.62</v>
      </c>
      <c r="F141" s="1">
        <v>12.72</v>
      </c>
      <c r="G141" s="1">
        <v>0.19</v>
      </c>
      <c r="H141" s="1">
        <v>1.55</v>
      </c>
      <c r="I141" s="1">
        <v>0</v>
      </c>
      <c r="J141" s="1">
        <v>26.32</v>
      </c>
      <c r="K141" s="1">
        <v>0.3</v>
      </c>
      <c r="L141" s="1">
        <v>100</v>
      </c>
      <c r="M141" s="1" t="s">
        <v>285</v>
      </c>
    </row>
    <row r="142" spans="1:13" ht="12" customHeight="1" x14ac:dyDescent="0.3">
      <c r="A142" s="1" t="s">
        <v>54</v>
      </c>
      <c r="B142" s="1">
        <v>62.99</v>
      </c>
      <c r="C142" s="1">
        <v>0</v>
      </c>
      <c r="D142" s="1">
        <v>0.72</v>
      </c>
      <c r="E142" s="1">
        <v>1.41</v>
      </c>
      <c r="F142" s="1">
        <v>8.58</v>
      </c>
      <c r="G142" s="1">
        <v>0.11</v>
      </c>
      <c r="H142" s="1">
        <v>1.28</v>
      </c>
      <c r="I142" s="1">
        <v>0</v>
      </c>
      <c r="J142" s="1">
        <v>24.45</v>
      </c>
      <c r="K142" s="1">
        <v>0.45</v>
      </c>
      <c r="L142" s="1">
        <v>100</v>
      </c>
      <c r="M142" s="1" t="s">
        <v>285</v>
      </c>
    </row>
    <row r="143" spans="1:13" ht="12" customHeight="1" x14ac:dyDescent="0.3">
      <c r="A143" s="1" t="s">
        <v>55</v>
      </c>
      <c r="B143" s="1">
        <v>56.92</v>
      </c>
      <c r="C143" s="1">
        <v>0</v>
      </c>
      <c r="D143" s="1">
        <v>1.04</v>
      </c>
      <c r="E143" s="1">
        <v>0.74</v>
      </c>
      <c r="F143" s="1">
        <v>13</v>
      </c>
      <c r="G143" s="1">
        <v>0.13</v>
      </c>
      <c r="H143" s="1">
        <v>1.21</v>
      </c>
      <c r="I143" s="1">
        <v>0.13</v>
      </c>
      <c r="J143" s="1">
        <v>26.21</v>
      </c>
      <c r="K143" s="1">
        <v>0.62</v>
      </c>
      <c r="L143" s="1">
        <v>100</v>
      </c>
      <c r="M143" s="1" t="s">
        <v>285</v>
      </c>
    </row>
    <row r="144" spans="1:13" ht="12" customHeight="1" x14ac:dyDescent="0.3">
      <c r="A144" s="1" t="s">
        <v>56</v>
      </c>
      <c r="B144" s="1">
        <v>59.7</v>
      </c>
      <c r="C144" s="1">
        <v>0</v>
      </c>
      <c r="D144" s="1">
        <v>1.47</v>
      </c>
      <c r="E144" s="1">
        <v>5.53</v>
      </c>
      <c r="F144" s="1">
        <v>6.16</v>
      </c>
      <c r="G144" s="1">
        <v>0.12</v>
      </c>
      <c r="H144" s="1">
        <v>4.8099999999999996</v>
      </c>
      <c r="I144" s="1">
        <v>0</v>
      </c>
      <c r="J144" s="1">
        <v>21.45</v>
      </c>
      <c r="K144" s="1">
        <v>0.75</v>
      </c>
      <c r="L144" s="1">
        <v>100</v>
      </c>
      <c r="M144" s="1" t="s">
        <v>285</v>
      </c>
    </row>
    <row r="145" spans="1:13" ht="12" customHeight="1" x14ac:dyDescent="0.3">
      <c r="A145" s="1" t="s">
        <v>57</v>
      </c>
      <c r="B145" s="1">
        <v>60.3</v>
      </c>
      <c r="C145" s="1">
        <v>0</v>
      </c>
      <c r="D145" s="1">
        <v>0.28000000000000003</v>
      </c>
      <c r="E145" s="1">
        <v>1.33</v>
      </c>
      <c r="F145" s="1">
        <v>10.76</v>
      </c>
      <c r="G145" s="1">
        <v>0.14000000000000001</v>
      </c>
      <c r="H145" s="1">
        <v>1.05</v>
      </c>
      <c r="I145" s="1">
        <v>0.1</v>
      </c>
      <c r="J145" s="1">
        <v>25.6</v>
      </c>
      <c r="K145" s="1">
        <v>0.43</v>
      </c>
      <c r="L145" s="1">
        <v>100</v>
      </c>
      <c r="M145" s="1" t="s">
        <v>285</v>
      </c>
    </row>
    <row r="146" spans="1:13" ht="12" customHeight="1" x14ac:dyDescent="0.3">
      <c r="A146" s="1" t="s">
        <v>58</v>
      </c>
      <c r="B146" s="1">
        <v>58.17</v>
      </c>
      <c r="C146" s="1">
        <v>0</v>
      </c>
      <c r="D146" s="1">
        <v>0.45</v>
      </c>
      <c r="E146" s="1">
        <v>0.64</v>
      </c>
      <c r="F146" s="1">
        <v>12.94</v>
      </c>
      <c r="G146" s="1">
        <v>0.11</v>
      </c>
      <c r="H146" s="1">
        <v>1.39</v>
      </c>
      <c r="I146" s="1">
        <v>0</v>
      </c>
      <c r="J146" s="1">
        <v>25.94</v>
      </c>
      <c r="K146" s="1">
        <v>0.35</v>
      </c>
      <c r="L146" s="1">
        <v>100</v>
      </c>
      <c r="M146" s="1" t="s">
        <v>285</v>
      </c>
    </row>
    <row r="147" spans="1:13" ht="12" customHeight="1" x14ac:dyDescent="0.3">
      <c r="A147" s="1" t="s">
        <v>59</v>
      </c>
      <c r="B147" s="1">
        <v>61.97</v>
      </c>
      <c r="C147" s="1">
        <v>0</v>
      </c>
      <c r="D147" s="1">
        <v>0.17</v>
      </c>
      <c r="E147" s="1">
        <v>2.15</v>
      </c>
      <c r="F147" s="1">
        <v>8.91</v>
      </c>
      <c r="G147" s="1">
        <v>0.18</v>
      </c>
      <c r="H147" s="1">
        <v>1.84</v>
      </c>
      <c r="I147" s="1">
        <v>0</v>
      </c>
      <c r="J147" s="1">
        <v>24.42</v>
      </c>
      <c r="K147" s="1">
        <v>0.37</v>
      </c>
      <c r="L147" s="1">
        <v>100</v>
      </c>
      <c r="M147" s="1" t="s">
        <v>285</v>
      </c>
    </row>
    <row r="148" spans="1:13" ht="12" customHeight="1" x14ac:dyDescent="0.3">
      <c r="A148" s="1" t="s">
        <v>60</v>
      </c>
      <c r="B148" s="1">
        <v>58.36</v>
      </c>
      <c r="C148" s="1">
        <v>0</v>
      </c>
      <c r="D148" s="1">
        <v>0.51</v>
      </c>
      <c r="E148" s="1">
        <v>0.6</v>
      </c>
      <c r="F148" s="1">
        <v>11.45</v>
      </c>
      <c r="G148" s="1">
        <v>0</v>
      </c>
      <c r="H148" s="1">
        <v>1.33</v>
      </c>
      <c r="I148" s="1">
        <v>0</v>
      </c>
      <c r="J148" s="1">
        <v>27.42</v>
      </c>
      <c r="K148" s="1">
        <v>0.33</v>
      </c>
      <c r="L148" s="1">
        <v>100</v>
      </c>
      <c r="M148" s="1" t="s">
        <v>285</v>
      </c>
    </row>
    <row r="149" spans="1:13" ht="12" customHeight="1" x14ac:dyDescent="0.3">
      <c r="A149" s="1" t="s">
        <v>61</v>
      </c>
      <c r="B149" s="1">
        <v>58.27</v>
      </c>
      <c r="C149" s="1">
        <v>0</v>
      </c>
      <c r="D149" s="1">
        <v>0.95</v>
      </c>
      <c r="E149" s="1">
        <v>1.82</v>
      </c>
      <c r="F149" s="1">
        <v>10.43</v>
      </c>
      <c r="G149" s="1">
        <v>0.2</v>
      </c>
      <c r="H149" s="1">
        <v>1.63</v>
      </c>
      <c r="I149" s="1">
        <v>0</v>
      </c>
      <c r="J149" s="1">
        <v>25.36</v>
      </c>
      <c r="K149" s="1">
        <v>1.34</v>
      </c>
      <c r="L149" s="1">
        <v>100</v>
      </c>
      <c r="M149" s="1" t="s">
        <v>285</v>
      </c>
    </row>
    <row r="150" spans="1:13" ht="12" customHeight="1" x14ac:dyDescent="0.3">
      <c r="A150" s="1" t="s">
        <v>62</v>
      </c>
      <c r="B150" s="1">
        <v>64.77</v>
      </c>
      <c r="C150" s="1">
        <v>0</v>
      </c>
      <c r="D150" s="1">
        <v>1.37</v>
      </c>
      <c r="E150" s="1">
        <v>2.1</v>
      </c>
      <c r="F150" s="1">
        <v>8.64</v>
      </c>
      <c r="G150" s="1">
        <v>0.13</v>
      </c>
      <c r="H150" s="1">
        <v>2.4</v>
      </c>
      <c r="I150" s="1">
        <v>0</v>
      </c>
      <c r="J150" s="1">
        <v>20.22</v>
      </c>
      <c r="K150" s="1">
        <v>0.36</v>
      </c>
      <c r="L150" s="1">
        <v>100</v>
      </c>
      <c r="M150" s="1" t="s">
        <v>285</v>
      </c>
    </row>
    <row r="151" spans="1:13" ht="12" customHeight="1" x14ac:dyDescent="0.3">
      <c r="A151" s="1" t="s">
        <v>63</v>
      </c>
      <c r="B151" s="1">
        <v>53.72</v>
      </c>
      <c r="C151" s="1">
        <v>0</v>
      </c>
      <c r="D151" s="1">
        <v>0.32</v>
      </c>
      <c r="E151" s="1">
        <v>0.88</v>
      </c>
      <c r="F151" s="1">
        <v>12.84</v>
      </c>
      <c r="G151" s="1">
        <v>0.18</v>
      </c>
      <c r="H151" s="1">
        <v>1.52</v>
      </c>
      <c r="I151" s="1">
        <v>0</v>
      </c>
      <c r="J151" s="1">
        <v>30.02</v>
      </c>
      <c r="K151" s="1">
        <v>0.51</v>
      </c>
      <c r="L151" s="1">
        <v>100</v>
      </c>
      <c r="M151" s="1" t="s">
        <v>285</v>
      </c>
    </row>
    <row r="152" spans="1:13" ht="12" customHeight="1" x14ac:dyDescent="0.3">
      <c r="A152" s="1" t="s">
        <v>64</v>
      </c>
      <c r="B152" s="1">
        <v>63.3</v>
      </c>
      <c r="C152" s="1">
        <v>0</v>
      </c>
      <c r="D152" s="1">
        <v>1.19</v>
      </c>
      <c r="E152" s="1">
        <v>9.14</v>
      </c>
      <c r="F152" s="1">
        <v>0.52</v>
      </c>
      <c r="G152" s="1">
        <v>0.16</v>
      </c>
      <c r="H152" s="1">
        <v>7.23</v>
      </c>
      <c r="I152" s="1">
        <v>0</v>
      </c>
      <c r="J152" s="1">
        <v>17.93</v>
      </c>
      <c r="K152" s="1">
        <v>0.53</v>
      </c>
      <c r="L152" s="1">
        <v>100</v>
      </c>
      <c r="M152" s="1" t="s">
        <v>286</v>
      </c>
    </row>
    <row r="153" spans="1:13" ht="12" customHeight="1" x14ac:dyDescent="0.3">
      <c r="A153" s="1" t="s">
        <v>66</v>
      </c>
      <c r="B153" s="1">
        <v>64.040000000000006</v>
      </c>
      <c r="C153" s="1">
        <v>0</v>
      </c>
      <c r="D153" s="1">
        <v>1.07</v>
      </c>
      <c r="E153" s="1">
        <v>7.96</v>
      </c>
      <c r="F153" s="1">
        <v>1.35</v>
      </c>
      <c r="G153" s="1">
        <v>0.27</v>
      </c>
      <c r="H153" s="1">
        <v>7.19</v>
      </c>
      <c r="I153" s="1">
        <v>0</v>
      </c>
      <c r="J153" s="1">
        <v>16.91</v>
      </c>
      <c r="K153" s="1">
        <v>1.21</v>
      </c>
      <c r="L153" s="1">
        <v>100</v>
      </c>
      <c r="M153" s="1" t="s">
        <v>286</v>
      </c>
    </row>
    <row r="154" spans="1:13" ht="12" customHeight="1" x14ac:dyDescent="0.3">
      <c r="A154" s="1" t="s">
        <v>67</v>
      </c>
      <c r="B154" s="1">
        <v>65.31</v>
      </c>
      <c r="C154" s="1">
        <v>0</v>
      </c>
      <c r="D154" s="1">
        <v>0.34</v>
      </c>
      <c r="E154" s="1">
        <v>8.2100000000000009</v>
      </c>
      <c r="F154" s="1">
        <v>1.01</v>
      </c>
      <c r="G154" s="1">
        <v>0.14000000000000001</v>
      </c>
      <c r="H154" s="1">
        <v>7.21</v>
      </c>
      <c r="I154" s="1">
        <v>0</v>
      </c>
      <c r="J154" s="1">
        <v>16.809999999999999</v>
      </c>
      <c r="K154" s="1">
        <v>0.97</v>
      </c>
      <c r="L154" s="1">
        <v>100</v>
      </c>
      <c r="M154" s="1" t="s">
        <v>286</v>
      </c>
    </row>
    <row r="155" spans="1:13" ht="12" customHeight="1" x14ac:dyDescent="0.3">
      <c r="A155" s="1" t="s">
        <v>68</v>
      </c>
      <c r="B155" s="1">
        <v>64.489999999999995</v>
      </c>
      <c r="C155" s="1">
        <v>0</v>
      </c>
      <c r="D155" s="1">
        <v>0.48</v>
      </c>
      <c r="E155" s="1">
        <v>8.99</v>
      </c>
      <c r="F155" s="1">
        <v>0.33</v>
      </c>
      <c r="G155" s="1">
        <v>0.12</v>
      </c>
      <c r="H155" s="1">
        <v>7.32</v>
      </c>
      <c r="I155" s="1">
        <v>0</v>
      </c>
      <c r="J155" s="1">
        <v>17.66</v>
      </c>
      <c r="K155" s="1">
        <v>0.61</v>
      </c>
      <c r="L155" s="1">
        <v>100</v>
      </c>
      <c r="M155" s="1" t="s">
        <v>286</v>
      </c>
    </row>
    <row r="156" spans="1:13" ht="12" customHeight="1" x14ac:dyDescent="0.3">
      <c r="A156" s="1" t="s">
        <v>69</v>
      </c>
      <c r="B156" s="1">
        <v>62.18</v>
      </c>
      <c r="C156" s="1">
        <v>0</v>
      </c>
      <c r="D156" s="1">
        <v>0.85</v>
      </c>
      <c r="E156" s="1">
        <v>5.27</v>
      </c>
      <c r="F156" s="1">
        <v>1.23</v>
      </c>
      <c r="G156" s="1">
        <v>0.13</v>
      </c>
      <c r="H156" s="1">
        <v>4.28</v>
      </c>
      <c r="I156" s="1">
        <v>0</v>
      </c>
      <c r="J156" s="1">
        <v>25.29</v>
      </c>
      <c r="K156" s="1">
        <v>0.77</v>
      </c>
      <c r="L156" s="1">
        <v>100</v>
      </c>
      <c r="M156" s="1" t="s">
        <v>286</v>
      </c>
    </row>
    <row r="157" spans="1:13" ht="12" customHeight="1" x14ac:dyDescent="0.3">
      <c r="A157" s="1" t="s">
        <v>70</v>
      </c>
      <c r="B157" s="1">
        <v>63.63</v>
      </c>
      <c r="C157" s="1">
        <v>0</v>
      </c>
      <c r="D157" s="1">
        <v>0.9</v>
      </c>
      <c r="E157" s="1">
        <v>8.16</v>
      </c>
      <c r="F157" s="1">
        <v>1.56</v>
      </c>
      <c r="G157" s="1">
        <v>0.17</v>
      </c>
      <c r="H157" s="1">
        <v>7</v>
      </c>
      <c r="I157" s="1">
        <v>0</v>
      </c>
      <c r="J157" s="1">
        <v>17.86</v>
      </c>
      <c r="K157" s="1">
        <v>0.72</v>
      </c>
      <c r="L157" s="1">
        <v>100</v>
      </c>
      <c r="M157" s="1" t="s">
        <v>286</v>
      </c>
    </row>
    <row r="158" spans="1:13" ht="12" customHeight="1" x14ac:dyDescent="0.3">
      <c r="A158" s="1" t="s">
        <v>71</v>
      </c>
      <c r="B158" s="1">
        <v>65.23</v>
      </c>
      <c r="C158" s="1">
        <v>0</v>
      </c>
      <c r="D158" s="1">
        <v>0.54</v>
      </c>
      <c r="E158" s="1">
        <v>8.0399999999999991</v>
      </c>
      <c r="F158" s="1">
        <v>0.56000000000000005</v>
      </c>
      <c r="G158" s="1">
        <v>0.11</v>
      </c>
      <c r="H158" s="1">
        <v>6.45</v>
      </c>
      <c r="I158" s="1">
        <v>0</v>
      </c>
      <c r="J158" s="1">
        <v>18.03</v>
      </c>
      <c r="K158" s="1">
        <v>1.05</v>
      </c>
      <c r="L158" s="1">
        <v>100</v>
      </c>
      <c r="M158" s="1" t="s">
        <v>286</v>
      </c>
    </row>
    <row r="159" spans="1:13" ht="12" customHeight="1" x14ac:dyDescent="0.3">
      <c r="A159" s="1" t="s">
        <v>72</v>
      </c>
      <c r="B159" s="1">
        <v>66.06</v>
      </c>
      <c r="C159" s="1">
        <v>0</v>
      </c>
      <c r="D159" s="1">
        <v>0.25</v>
      </c>
      <c r="E159" s="1">
        <v>8.49</v>
      </c>
      <c r="F159" s="1">
        <v>1.18</v>
      </c>
      <c r="G159" s="1">
        <v>0.27</v>
      </c>
      <c r="H159" s="1">
        <v>4.71</v>
      </c>
      <c r="I159" s="1">
        <v>0</v>
      </c>
      <c r="J159" s="1">
        <v>18.73</v>
      </c>
      <c r="K159" s="1">
        <v>0.32</v>
      </c>
      <c r="L159" s="1">
        <v>100</v>
      </c>
      <c r="M159" s="1" t="s">
        <v>286</v>
      </c>
    </row>
    <row r="160" spans="1:13" ht="12" customHeight="1" x14ac:dyDescent="0.3">
      <c r="A160" s="1" t="s">
        <v>73</v>
      </c>
      <c r="B160" s="1">
        <v>64.92</v>
      </c>
      <c r="C160" s="1">
        <v>0</v>
      </c>
      <c r="D160" s="1">
        <v>0.64</v>
      </c>
      <c r="E160" s="1">
        <v>7.29</v>
      </c>
      <c r="F160" s="1">
        <v>3.11</v>
      </c>
      <c r="G160" s="1">
        <v>0.28999999999999998</v>
      </c>
      <c r="H160" s="1">
        <v>4.25</v>
      </c>
      <c r="I160" s="1">
        <v>0</v>
      </c>
      <c r="J160" s="1">
        <v>18.899999999999999</v>
      </c>
      <c r="K160" s="1">
        <v>0.6</v>
      </c>
      <c r="L160" s="1">
        <v>100</v>
      </c>
      <c r="M160" s="1" t="s">
        <v>286</v>
      </c>
    </row>
    <row r="161" spans="1:13" ht="12" customHeight="1" x14ac:dyDescent="0.3">
      <c r="A161" s="1" t="s">
        <v>74</v>
      </c>
      <c r="B161" s="1">
        <v>63.46</v>
      </c>
      <c r="C161" s="1">
        <v>0</v>
      </c>
      <c r="D161" s="1">
        <v>0.6</v>
      </c>
      <c r="E161" s="1">
        <v>6.88</v>
      </c>
      <c r="F161" s="1">
        <v>2.99</v>
      </c>
      <c r="G161" s="1">
        <v>0.27</v>
      </c>
      <c r="H161" s="1">
        <v>4.8600000000000003</v>
      </c>
      <c r="I161" s="1">
        <v>0</v>
      </c>
      <c r="J161" s="1">
        <v>19.97</v>
      </c>
      <c r="K161" s="1">
        <v>0.96</v>
      </c>
      <c r="L161" s="1">
        <v>100</v>
      </c>
      <c r="M161" s="1" t="s">
        <v>286</v>
      </c>
    </row>
    <row r="162" spans="1:13" ht="12" customHeight="1" x14ac:dyDescent="0.3">
      <c r="A162" s="1" t="s">
        <v>75</v>
      </c>
      <c r="B162" s="1">
        <v>65.05</v>
      </c>
      <c r="C162" s="1">
        <v>0</v>
      </c>
      <c r="D162" s="1">
        <v>0.57999999999999996</v>
      </c>
      <c r="E162" s="1">
        <v>7.68</v>
      </c>
      <c r="F162" s="1">
        <v>2.0699999999999998</v>
      </c>
      <c r="G162" s="1">
        <v>0.17</v>
      </c>
      <c r="H162" s="1">
        <v>5.31</v>
      </c>
      <c r="I162" s="1">
        <v>0</v>
      </c>
      <c r="J162" s="1">
        <v>18.670000000000002</v>
      </c>
      <c r="K162" s="1">
        <v>0.46</v>
      </c>
      <c r="L162" s="1">
        <v>100</v>
      </c>
      <c r="M162" s="1" t="s">
        <v>286</v>
      </c>
    </row>
    <row r="163" spans="1:13" ht="12" customHeight="1" x14ac:dyDescent="0.3">
      <c r="A163" s="1" t="s">
        <v>76</v>
      </c>
      <c r="B163" s="1">
        <v>61.8</v>
      </c>
      <c r="C163" s="1">
        <v>0</v>
      </c>
      <c r="D163" s="1">
        <v>1.9</v>
      </c>
      <c r="E163" s="1">
        <v>9.11</v>
      </c>
      <c r="F163" s="1">
        <v>0.69</v>
      </c>
      <c r="G163" s="1">
        <v>0.1</v>
      </c>
      <c r="H163" s="1">
        <v>8.48</v>
      </c>
      <c r="I163" s="1">
        <v>0</v>
      </c>
      <c r="J163" s="1">
        <v>17.28</v>
      </c>
      <c r="K163" s="1">
        <v>0.64</v>
      </c>
      <c r="L163" s="1">
        <v>100</v>
      </c>
      <c r="M163" s="1" t="s">
        <v>286</v>
      </c>
    </row>
    <row r="164" spans="1:13" ht="12" customHeight="1" x14ac:dyDescent="0.3">
      <c r="A164" s="1" t="s">
        <v>77</v>
      </c>
      <c r="B164" s="1">
        <v>60.92</v>
      </c>
      <c r="C164" s="1">
        <v>0</v>
      </c>
      <c r="D164" s="1">
        <v>0.69</v>
      </c>
      <c r="E164" s="1">
        <v>9.1</v>
      </c>
      <c r="F164" s="1">
        <v>1.55</v>
      </c>
      <c r="G164" s="1">
        <v>0</v>
      </c>
      <c r="H164" s="1">
        <v>7.18</v>
      </c>
      <c r="I164" s="1">
        <v>0</v>
      </c>
      <c r="J164" s="1">
        <v>19.78</v>
      </c>
      <c r="K164" s="1">
        <v>0.78</v>
      </c>
      <c r="L164" s="1">
        <v>100</v>
      </c>
      <c r="M164" s="1" t="s">
        <v>286</v>
      </c>
    </row>
    <row r="165" spans="1:13" ht="12" customHeight="1" x14ac:dyDescent="0.3">
      <c r="A165" s="1" t="s">
        <v>78</v>
      </c>
      <c r="B165" s="1">
        <v>66.72</v>
      </c>
      <c r="C165" s="1">
        <v>0</v>
      </c>
      <c r="D165" s="1">
        <v>0.32</v>
      </c>
      <c r="E165" s="1">
        <v>8.09</v>
      </c>
      <c r="F165" s="1">
        <v>0.78</v>
      </c>
      <c r="G165" s="1">
        <v>0.1</v>
      </c>
      <c r="H165" s="1">
        <v>5.67</v>
      </c>
      <c r="I165" s="1">
        <v>0</v>
      </c>
      <c r="J165" s="1">
        <v>17.72</v>
      </c>
      <c r="K165" s="1">
        <v>0.6</v>
      </c>
      <c r="L165" s="1">
        <v>100</v>
      </c>
      <c r="M165" s="1" t="s">
        <v>286</v>
      </c>
    </row>
    <row r="166" spans="1:13" ht="12" customHeight="1" x14ac:dyDescent="0.3">
      <c r="A166" s="1" t="s">
        <v>79</v>
      </c>
      <c r="B166" s="1">
        <v>58.43</v>
      </c>
      <c r="C166" s="1">
        <v>0</v>
      </c>
      <c r="D166" s="1">
        <v>2.4900000000000002</v>
      </c>
      <c r="E166" s="1">
        <v>5.99</v>
      </c>
      <c r="F166" s="1">
        <v>4.3</v>
      </c>
      <c r="G166" s="1">
        <v>0.41</v>
      </c>
      <c r="H166" s="1">
        <v>5.65</v>
      </c>
      <c r="I166" s="1">
        <v>0</v>
      </c>
      <c r="J166" s="1">
        <v>21.46</v>
      </c>
      <c r="K166" s="1">
        <v>1.27</v>
      </c>
      <c r="L166" s="1">
        <v>100</v>
      </c>
      <c r="M166" s="1" t="s">
        <v>286</v>
      </c>
    </row>
    <row r="167" spans="1:13" ht="12" customHeight="1" x14ac:dyDescent="0.3">
      <c r="A167" s="1" t="s">
        <v>80</v>
      </c>
      <c r="B167" s="1">
        <v>62.56</v>
      </c>
      <c r="C167" s="1">
        <v>0</v>
      </c>
      <c r="D167" s="1">
        <v>0.69</v>
      </c>
      <c r="E167" s="1">
        <v>5.63</v>
      </c>
      <c r="F167" s="1">
        <v>4.8499999999999996</v>
      </c>
      <c r="G167" s="1">
        <v>0.34</v>
      </c>
      <c r="H167" s="1">
        <v>5.56</v>
      </c>
      <c r="I167" s="1">
        <v>0</v>
      </c>
      <c r="J167" s="1">
        <v>19.86</v>
      </c>
      <c r="K167" s="1">
        <v>0.52</v>
      </c>
      <c r="L167" s="1">
        <v>100</v>
      </c>
      <c r="M167" s="1" t="s">
        <v>286</v>
      </c>
    </row>
    <row r="168" spans="1:13" ht="12" customHeight="1" x14ac:dyDescent="0.3">
      <c r="A168" s="1" t="s">
        <v>81</v>
      </c>
      <c r="B168" s="1">
        <v>62.31</v>
      </c>
      <c r="C168" s="1">
        <v>0</v>
      </c>
      <c r="D168" s="1">
        <v>1.23</v>
      </c>
      <c r="E168" s="1">
        <v>9.3800000000000008</v>
      </c>
      <c r="F168" s="1">
        <v>1.35</v>
      </c>
      <c r="G168" s="1">
        <v>0.13</v>
      </c>
      <c r="H168" s="1">
        <v>6.11</v>
      </c>
      <c r="I168" s="1">
        <v>0</v>
      </c>
      <c r="J168" s="1">
        <v>18.940000000000001</v>
      </c>
      <c r="K168" s="1">
        <v>0.55000000000000004</v>
      </c>
      <c r="L168" s="1">
        <v>100</v>
      </c>
      <c r="M168" s="1" t="s">
        <v>286</v>
      </c>
    </row>
    <row r="169" spans="1:13" ht="12" customHeight="1" x14ac:dyDescent="0.3">
      <c r="A169" s="1" t="s">
        <v>82</v>
      </c>
      <c r="B169" s="1">
        <v>65</v>
      </c>
      <c r="C169" s="1">
        <v>0</v>
      </c>
      <c r="D169" s="1">
        <v>0.52</v>
      </c>
      <c r="E169" s="1">
        <v>7.68</v>
      </c>
      <c r="F169" s="1">
        <v>2.46</v>
      </c>
      <c r="G169" s="1">
        <v>0.15</v>
      </c>
      <c r="H169" s="1">
        <v>5.18</v>
      </c>
      <c r="I169" s="1">
        <v>0</v>
      </c>
      <c r="J169" s="1">
        <v>18.64</v>
      </c>
      <c r="K169" s="1">
        <v>0.37</v>
      </c>
      <c r="L169" s="1">
        <v>100</v>
      </c>
      <c r="M169" s="1" t="s">
        <v>286</v>
      </c>
    </row>
    <row r="170" spans="1:13" ht="12" customHeight="1" x14ac:dyDescent="0.3">
      <c r="A170" s="1" t="s">
        <v>83</v>
      </c>
      <c r="B170" s="1">
        <v>64.69</v>
      </c>
      <c r="C170" s="1">
        <v>0</v>
      </c>
      <c r="D170" s="1">
        <v>0.97</v>
      </c>
      <c r="E170" s="1">
        <v>5.73</v>
      </c>
      <c r="F170" s="1">
        <v>4.3899999999999997</v>
      </c>
      <c r="G170" s="1">
        <v>0.63</v>
      </c>
      <c r="H170" s="1">
        <v>2.75</v>
      </c>
      <c r="I170" s="1">
        <v>0</v>
      </c>
      <c r="J170" s="1">
        <v>18.82</v>
      </c>
      <c r="K170" s="1">
        <v>2.02</v>
      </c>
      <c r="L170" s="1">
        <v>100</v>
      </c>
      <c r="M170" s="1" t="s">
        <v>286</v>
      </c>
    </row>
    <row r="171" spans="1:13" ht="12" customHeight="1" x14ac:dyDescent="0.3">
      <c r="A171" s="1" t="s">
        <v>84</v>
      </c>
      <c r="B171" s="1">
        <v>64.510000000000005</v>
      </c>
      <c r="C171" s="1">
        <v>0</v>
      </c>
      <c r="D171" s="1">
        <v>0</v>
      </c>
      <c r="E171" s="1">
        <v>5.42</v>
      </c>
      <c r="F171" s="1">
        <v>4.3099999999999996</v>
      </c>
      <c r="G171" s="1">
        <v>0.33</v>
      </c>
      <c r="H171" s="1">
        <v>2.63</v>
      </c>
      <c r="I171" s="1">
        <v>0</v>
      </c>
      <c r="J171" s="1">
        <v>22.6</v>
      </c>
      <c r="K171" s="1">
        <v>0.19</v>
      </c>
      <c r="L171" s="1">
        <v>100</v>
      </c>
      <c r="M171" s="1" t="s">
        <v>286</v>
      </c>
    </row>
    <row r="172" spans="1:13" ht="12" customHeight="1" x14ac:dyDescent="0.3">
      <c r="A172" s="1" t="s">
        <v>85</v>
      </c>
      <c r="B172" s="1">
        <v>67.66</v>
      </c>
      <c r="C172" s="1">
        <v>0</v>
      </c>
      <c r="D172" s="1">
        <v>0.48</v>
      </c>
      <c r="E172" s="1">
        <v>6.81</v>
      </c>
      <c r="F172" s="1">
        <v>2.54</v>
      </c>
      <c r="G172" s="1">
        <v>0.13</v>
      </c>
      <c r="H172" s="1">
        <v>3.97</v>
      </c>
      <c r="I172" s="1">
        <v>0</v>
      </c>
      <c r="J172" s="1">
        <v>17.8</v>
      </c>
      <c r="K172" s="1">
        <v>0.62</v>
      </c>
      <c r="L172" s="1">
        <v>100</v>
      </c>
      <c r="M172" s="1" t="s">
        <v>286</v>
      </c>
    </row>
    <row r="173" spans="1:13" ht="12" customHeight="1" x14ac:dyDescent="0.3">
      <c r="A173" s="1" t="s">
        <v>86</v>
      </c>
      <c r="B173" s="1">
        <v>63.65</v>
      </c>
      <c r="C173" s="1">
        <v>0</v>
      </c>
      <c r="D173" s="1">
        <v>1.6</v>
      </c>
      <c r="E173" s="1">
        <v>3.91</v>
      </c>
      <c r="F173" s="1">
        <v>6.82</v>
      </c>
      <c r="G173" s="1">
        <v>0.55000000000000004</v>
      </c>
      <c r="H173" s="1">
        <v>2.19</v>
      </c>
      <c r="I173" s="1">
        <v>0</v>
      </c>
      <c r="J173" s="1">
        <v>20.52</v>
      </c>
      <c r="K173" s="1">
        <v>0.76</v>
      </c>
      <c r="L173" s="1">
        <v>100</v>
      </c>
      <c r="M173" s="1" t="s">
        <v>286</v>
      </c>
    </row>
    <row r="174" spans="1:13" ht="12" customHeight="1" x14ac:dyDescent="0.3">
      <c r="A174" s="1" t="s">
        <v>87</v>
      </c>
      <c r="B174" s="1">
        <v>66.209999999999994</v>
      </c>
      <c r="C174" s="1">
        <v>0</v>
      </c>
      <c r="D174" s="1">
        <v>1.53</v>
      </c>
      <c r="E174" s="1">
        <v>6.41</v>
      </c>
      <c r="F174" s="1">
        <v>2.84</v>
      </c>
      <c r="G174" s="1">
        <v>0.23</v>
      </c>
      <c r="H174" s="1">
        <v>4.37</v>
      </c>
      <c r="I174" s="1">
        <v>0</v>
      </c>
      <c r="J174" s="1">
        <v>17.46</v>
      </c>
      <c r="K174" s="1">
        <v>0.94</v>
      </c>
      <c r="L174" s="1">
        <v>100</v>
      </c>
      <c r="M174" s="1" t="s">
        <v>286</v>
      </c>
    </row>
    <row r="175" spans="1:13" ht="12" customHeight="1" x14ac:dyDescent="0.3">
      <c r="A175" s="1" t="s">
        <v>88</v>
      </c>
      <c r="B175" s="1">
        <v>58.48</v>
      </c>
      <c r="C175" s="1">
        <v>0</v>
      </c>
      <c r="D175" s="1">
        <v>0.8</v>
      </c>
      <c r="E175" s="1">
        <v>3.31</v>
      </c>
      <c r="F175" s="1">
        <v>7.47</v>
      </c>
      <c r="G175" s="1">
        <v>2.36</v>
      </c>
      <c r="H175" s="1">
        <v>2.82</v>
      </c>
      <c r="I175" s="1">
        <v>0</v>
      </c>
      <c r="J175" s="1">
        <v>23.6</v>
      </c>
      <c r="K175" s="1">
        <v>1.1599999999999999</v>
      </c>
      <c r="L175" s="1">
        <v>100</v>
      </c>
      <c r="M175" s="1" t="s">
        <v>286</v>
      </c>
    </row>
    <row r="176" spans="1:13" ht="12" customHeight="1" x14ac:dyDescent="0.3">
      <c r="A176" s="1" t="s">
        <v>89</v>
      </c>
      <c r="B176" s="1">
        <v>62.84</v>
      </c>
      <c r="C176" s="1">
        <v>0</v>
      </c>
      <c r="D176" s="1">
        <v>1.1299999999999999</v>
      </c>
      <c r="E176" s="1">
        <v>4.84</v>
      </c>
      <c r="F176" s="1">
        <v>4.18</v>
      </c>
      <c r="G176" s="1">
        <v>0.62</v>
      </c>
      <c r="H176" s="1">
        <v>3.33</v>
      </c>
      <c r="I176" s="1">
        <v>0</v>
      </c>
      <c r="J176" s="1">
        <v>18.25</v>
      </c>
      <c r="K176" s="1">
        <v>4.82</v>
      </c>
      <c r="L176" s="1">
        <v>100</v>
      </c>
      <c r="M176" s="1" t="s">
        <v>286</v>
      </c>
    </row>
    <row r="177" spans="1:13" ht="12" customHeight="1" x14ac:dyDescent="0.3">
      <c r="A177" s="1" t="s">
        <v>90</v>
      </c>
      <c r="B177" s="1">
        <v>66.14</v>
      </c>
      <c r="C177" s="1">
        <v>0</v>
      </c>
      <c r="D177" s="1">
        <v>1.03</v>
      </c>
      <c r="E177" s="1">
        <v>6.13</v>
      </c>
      <c r="F177" s="1">
        <v>5.0599999999999996</v>
      </c>
      <c r="G177" s="1">
        <v>0.37</v>
      </c>
      <c r="H177" s="1">
        <v>2.58</v>
      </c>
      <c r="I177" s="1">
        <v>0</v>
      </c>
      <c r="J177" s="1">
        <v>18.28</v>
      </c>
      <c r="K177" s="1">
        <v>0.4</v>
      </c>
      <c r="L177" s="1">
        <v>100</v>
      </c>
      <c r="M177" s="1" t="s">
        <v>286</v>
      </c>
    </row>
    <row r="178" spans="1:13" ht="12" customHeight="1" x14ac:dyDescent="0.3">
      <c r="A178" s="1" t="s">
        <v>91</v>
      </c>
      <c r="B178" s="1">
        <v>56.34</v>
      </c>
      <c r="C178" s="1">
        <v>0</v>
      </c>
      <c r="D178" s="1">
        <v>0.4</v>
      </c>
      <c r="E178" s="1">
        <v>1.06</v>
      </c>
      <c r="F178" s="1">
        <v>12.91</v>
      </c>
      <c r="G178" s="1">
        <v>0.86</v>
      </c>
      <c r="H178" s="1">
        <v>2.19</v>
      </c>
      <c r="I178" s="1">
        <v>0</v>
      </c>
      <c r="J178" s="1">
        <v>25.97</v>
      </c>
      <c r="K178" s="1">
        <v>0.27</v>
      </c>
      <c r="L178" s="1">
        <v>100</v>
      </c>
      <c r="M178" s="1" t="s">
        <v>286</v>
      </c>
    </row>
    <row r="179" spans="1:13" ht="12" customHeight="1" x14ac:dyDescent="0.3">
      <c r="A179" s="1" t="s">
        <v>92</v>
      </c>
      <c r="B179" s="1">
        <v>61.59</v>
      </c>
      <c r="C179" s="1">
        <v>0</v>
      </c>
      <c r="D179" s="1">
        <v>0.9</v>
      </c>
      <c r="E179" s="1">
        <v>1.5</v>
      </c>
      <c r="F179" s="1">
        <v>11.42</v>
      </c>
      <c r="G179" s="1">
        <v>0.55000000000000004</v>
      </c>
      <c r="H179" s="1">
        <v>1.8</v>
      </c>
      <c r="I179" s="1">
        <v>0.09</v>
      </c>
      <c r="J179" s="1">
        <v>21.8</v>
      </c>
      <c r="K179" s="1">
        <v>0.34</v>
      </c>
      <c r="L179" s="1">
        <v>100</v>
      </c>
      <c r="M179" s="1" t="s">
        <v>286</v>
      </c>
    </row>
    <row r="180" spans="1:13" ht="12" customHeight="1" x14ac:dyDescent="0.3">
      <c r="A180" s="1" t="s">
        <v>93</v>
      </c>
      <c r="B180" s="1">
        <v>56.3</v>
      </c>
      <c r="C180" s="1">
        <v>0</v>
      </c>
      <c r="D180" s="1">
        <v>0.28000000000000003</v>
      </c>
      <c r="E180" s="1">
        <v>0.9</v>
      </c>
      <c r="F180" s="1">
        <v>11.14</v>
      </c>
      <c r="G180" s="1">
        <v>0.82</v>
      </c>
      <c r="H180" s="1">
        <v>1.6</v>
      </c>
      <c r="I180" s="1">
        <v>0</v>
      </c>
      <c r="J180" s="1">
        <v>28.62</v>
      </c>
      <c r="K180" s="1">
        <v>0.34</v>
      </c>
      <c r="L180" s="1">
        <v>100</v>
      </c>
      <c r="M180" s="1" t="s">
        <v>286</v>
      </c>
    </row>
    <row r="181" spans="1:13" ht="12" customHeight="1" x14ac:dyDescent="0.3">
      <c r="A181" s="1" t="s">
        <v>94</v>
      </c>
      <c r="B181" s="1">
        <v>57.19</v>
      </c>
      <c r="C181" s="1">
        <v>0</v>
      </c>
      <c r="D181" s="1">
        <v>0</v>
      </c>
      <c r="E181" s="1">
        <v>0.47</v>
      </c>
      <c r="F181" s="1">
        <v>4.01</v>
      </c>
      <c r="G181" s="1">
        <v>0.35</v>
      </c>
      <c r="H181" s="1">
        <v>0.49</v>
      </c>
      <c r="I181" s="1">
        <v>0</v>
      </c>
      <c r="J181" s="1">
        <v>37.49</v>
      </c>
      <c r="K181" s="1">
        <v>0</v>
      </c>
      <c r="L181" s="1">
        <v>100</v>
      </c>
      <c r="M181" s="1" t="s">
        <v>286</v>
      </c>
    </row>
    <row r="182" spans="1:13" ht="12" customHeight="1" x14ac:dyDescent="0.3">
      <c r="A182" s="1" t="s">
        <v>95</v>
      </c>
      <c r="B182" s="1">
        <v>60.78</v>
      </c>
      <c r="C182" s="1">
        <v>0</v>
      </c>
      <c r="D182" s="1">
        <v>0.36</v>
      </c>
      <c r="E182" s="1">
        <v>0.75</v>
      </c>
      <c r="F182" s="1">
        <v>10.46</v>
      </c>
      <c r="G182" s="1">
        <v>0.64</v>
      </c>
      <c r="H182" s="1">
        <v>1.1499999999999999</v>
      </c>
      <c r="I182" s="1">
        <v>0</v>
      </c>
      <c r="J182" s="1">
        <v>25.4</v>
      </c>
      <c r="K182" s="1">
        <v>0.46</v>
      </c>
      <c r="L182" s="1">
        <v>100</v>
      </c>
      <c r="M182" s="1" t="s">
        <v>286</v>
      </c>
    </row>
    <row r="183" spans="1:13" ht="12" customHeight="1" x14ac:dyDescent="0.3">
      <c r="A183" s="1" t="s">
        <v>96</v>
      </c>
      <c r="B183" s="1">
        <v>58.06</v>
      </c>
      <c r="C183" s="1">
        <v>0</v>
      </c>
      <c r="D183" s="1">
        <v>0</v>
      </c>
      <c r="E183" s="1">
        <v>0.84</v>
      </c>
      <c r="F183" s="1">
        <v>10.61</v>
      </c>
      <c r="G183" s="1">
        <v>0.77</v>
      </c>
      <c r="H183" s="1">
        <v>1.52</v>
      </c>
      <c r="I183" s="1">
        <v>0.12</v>
      </c>
      <c r="J183" s="1">
        <v>28.09</v>
      </c>
      <c r="K183" s="1">
        <v>0</v>
      </c>
      <c r="L183" s="1">
        <v>100</v>
      </c>
      <c r="M183" s="1" t="s">
        <v>286</v>
      </c>
    </row>
    <row r="184" spans="1:13" ht="12" customHeight="1" x14ac:dyDescent="0.3">
      <c r="A184" s="1" t="s">
        <v>97</v>
      </c>
      <c r="B184" s="1">
        <v>50.86</v>
      </c>
      <c r="C184" s="1">
        <v>0</v>
      </c>
      <c r="D184" s="1">
        <v>0.24</v>
      </c>
      <c r="E184" s="1">
        <v>0.86</v>
      </c>
      <c r="F184" s="1">
        <v>14.96</v>
      </c>
      <c r="G184" s="1">
        <v>0.62</v>
      </c>
      <c r="H184" s="1">
        <v>1.75</v>
      </c>
      <c r="I184" s="1">
        <v>0</v>
      </c>
      <c r="J184" s="1">
        <v>30.42</v>
      </c>
      <c r="K184" s="1">
        <v>0.28999999999999998</v>
      </c>
      <c r="L184" s="1">
        <v>100</v>
      </c>
      <c r="M184" s="1" t="s">
        <v>286</v>
      </c>
    </row>
    <row r="185" spans="1:13" ht="12" customHeight="1" x14ac:dyDescent="0.3">
      <c r="A185" s="1" t="s">
        <v>98</v>
      </c>
      <c r="B185" s="1">
        <v>56.85</v>
      </c>
      <c r="C185" s="1">
        <v>0</v>
      </c>
      <c r="D185" s="1">
        <v>0.31</v>
      </c>
      <c r="E185" s="1">
        <v>1.07</v>
      </c>
      <c r="F185" s="1">
        <v>10.220000000000001</v>
      </c>
      <c r="G185" s="1">
        <v>0.64</v>
      </c>
      <c r="H185" s="1">
        <v>1.5</v>
      </c>
      <c r="I185" s="1">
        <v>0</v>
      </c>
      <c r="J185" s="1">
        <v>29.17</v>
      </c>
      <c r="K185" s="1">
        <v>0.25</v>
      </c>
      <c r="L185" s="1">
        <v>100</v>
      </c>
      <c r="M185" s="1" t="s">
        <v>286</v>
      </c>
    </row>
    <row r="186" spans="1:13" ht="12" customHeight="1" x14ac:dyDescent="0.3">
      <c r="A186" s="1" t="s">
        <v>99</v>
      </c>
      <c r="B186" s="1">
        <v>60.27</v>
      </c>
      <c r="C186" s="1">
        <v>0</v>
      </c>
      <c r="D186" s="1">
        <v>0.56000000000000005</v>
      </c>
      <c r="E186" s="1">
        <v>1.71</v>
      </c>
      <c r="F186" s="1">
        <v>9.82</v>
      </c>
      <c r="G186" s="1">
        <v>0.57999999999999996</v>
      </c>
      <c r="H186" s="1">
        <v>1.89</v>
      </c>
      <c r="I186" s="1">
        <v>0</v>
      </c>
      <c r="J186" s="1">
        <v>24.98</v>
      </c>
      <c r="K186" s="1">
        <v>0.2</v>
      </c>
      <c r="L186" s="1">
        <v>100</v>
      </c>
      <c r="M186" s="1" t="s">
        <v>286</v>
      </c>
    </row>
    <row r="187" spans="1:13" ht="12" customHeight="1" x14ac:dyDescent="0.3">
      <c r="A187" s="1" t="s">
        <v>100</v>
      </c>
      <c r="B187" s="1">
        <v>59</v>
      </c>
      <c r="C187" s="1">
        <v>0</v>
      </c>
      <c r="D187" s="1">
        <v>0.59</v>
      </c>
      <c r="E187" s="1">
        <v>0.97</v>
      </c>
      <c r="F187" s="1">
        <v>10.62</v>
      </c>
      <c r="G187" s="1">
        <v>0.85</v>
      </c>
      <c r="H187" s="1">
        <v>1.22</v>
      </c>
      <c r="I187" s="1">
        <v>0</v>
      </c>
      <c r="J187" s="1">
        <v>26.47</v>
      </c>
      <c r="K187" s="1">
        <v>0.28000000000000003</v>
      </c>
      <c r="L187" s="1">
        <v>100</v>
      </c>
      <c r="M187" s="1" t="s">
        <v>286</v>
      </c>
    </row>
    <row r="188" spans="1:13" ht="12" customHeight="1" x14ac:dyDescent="0.3">
      <c r="A188" s="1" t="s">
        <v>101</v>
      </c>
      <c r="B188" s="1">
        <v>56.95</v>
      </c>
      <c r="C188" s="1">
        <v>0</v>
      </c>
      <c r="D188" s="1">
        <v>0.45</v>
      </c>
      <c r="E188" s="1">
        <v>0.95</v>
      </c>
      <c r="F188" s="1">
        <v>12.5</v>
      </c>
      <c r="G188" s="1">
        <v>0.79</v>
      </c>
      <c r="H188" s="1">
        <v>1.85</v>
      </c>
      <c r="I188" s="1">
        <v>0</v>
      </c>
      <c r="J188" s="1">
        <v>26.19</v>
      </c>
      <c r="K188" s="1">
        <v>0.31</v>
      </c>
      <c r="L188" s="1">
        <v>100</v>
      </c>
      <c r="M188" s="1" t="s">
        <v>286</v>
      </c>
    </row>
    <row r="189" spans="1:13" ht="12" customHeight="1" x14ac:dyDescent="0.3">
      <c r="A189" s="1" t="s">
        <v>102</v>
      </c>
      <c r="B189" s="1">
        <v>63.87</v>
      </c>
      <c r="C189" s="1">
        <v>0</v>
      </c>
      <c r="D189" s="1">
        <v>1.04</v>
      </c>
      <c r="E189" s="1">
        <v>2.16</v>
      </c>
      <c r="F189" s="1">
        <v>9.3800000000000008</v>
      </c>
      <c r="G189" s="1">
        <v>0.4</v>
      </c>
      <c r="H189" s="1">
        <v>1.95</v>
      </c>
      <c r="I189" s="1">
        <v>0</v>
      </c>
      <c r="J189" s="1">
        <v>20.89</v>
      </c>
      <c r="K189" s="1">
        <v>0.31</v>
      </c>
      <c r="L189" s="1">
        <v>100</v>
      </c>
      <c r="M189" s="1" t="s">
        <v>286</v>
      </c>
    </row>
    <row r="190" spans="1:13" ht="12" customHeight="1" x14ac:dyDescent="0.3">
      <c r="A190" s="1" t="s">
        <v>103</v>
      </c>
      <c r="B190" s="1">
        <v>60</v>
      </c>
      <c r="C190" s="1">
        <v>0</v>
      </c>
      <c r="D190" s="1">
        <v>0.4</v>
      </c>
      <c r="E190" s="1">
        <v>1.47</v>
      </c>
      <c r="F190" s="1">
        <v>10.56</v>
      </c>
      <c r="G190" s="1">
        <v>1.07</v>
      </c>
      <c r="H190" s="1">
        <v>1.48</v>
      </c>
      <c r="I190" s="1">
        <v>0</v>
      </c>
      <c r="J190" s="1">
        <v>24.02</v>
      </c>
      <c r="K190" s="1">
        <v>1</v>
      </c>
      <c r="L190" s="1">
        <v>100</v>
      </c>
      <c r="M190" s="1" t="s">
        <v>286</v>
      </c>
    </row>
    <row r="191" spans="1:13" ht="12" customHeight="1" x14ac:dyDescent="0.3">
      <c r="A191" s="1" t="s">
        <v>104</v>
      </c>
      <c r="B191" s="1">
        <v>61.76</v>
      </c>
      <c r="C191" s="1">
        <v>0</v>
      </c>
      <c r="D191" s="1">
        <v>0.21</v>
      </c>
      <c r="E191" s="1">
        <v>0.82</v>
      </c>
      <c r="F191" s="1">
        <v>11.65</v>
      </c>
      <c r="G191" s="1">
        <v>0.68</v>
      </c>
      <c r="H191" s="1">
        <v>1.84</v>
      </c>
      <c r="I191" s="1">
        <v>0</v>
      </c>
      <c r="J191" s="1">
        <v>22.83</v>
      </c>
      <c r="K191" s="1">
        <v>0.21</v>
      </c>
      <c r="L191" s="1">
        <v>100</v>
      </c>
      <c r="M191" s="1" t="s">
        <v>286</v>
      </c>
    </row>
    <row r="192" spans="1:13" ht="12" customHeight="1" x14ac:dyDescent="0.3">
      <c r="A192" s="1" t="s">
        <v>105</v>
      </c>
      <c r="B192" s="1">
        <v>59.06</v>
      </c>
      <c r="C192" s="1">
        <v>0</v>
      </c>
      <c r="D192" s="1">
        <v>0.7</v>
      </c>
      <c r="E192" s="1">
        <v>1.42</v>
      </c>
      <c r="F192" s="1">
        <v>9.77</v>
      </c>
      <c r="G192" s="1">
        <v>0.92</v>
      </c>
      <c r="H192" s="1">
        <v>1.51</v>
      </c>
      <c r="I192" s="1">
        <v>0</v>
      </c>
      <c r="J192" s="1">
        <v>26.21</v>
      </c>
      <c r="K192" s="1">
        <v>0.4</v>
      </c>
      <c r="L192" s="1">
        <v>100</v>
      </c>
      <c r="M192" s="1" t="s">
        <v>286</v>
      </c>
    </row>
    <row r="193" spans="1:13" ht="12" customHeight="1" x14ac:dyDescent="0.3">
      <c r="A193" s="1" t="s">
        <v>106</v>
      </c>
      <c r="B193" s="1">
        <v>59.35</v>
      </c>
      <c r="C193" s="1">
        <v>0</v>
      </c>
      <c r="D193" s="1">
        <v>0.91</v>
      </c>
      <c r="E193" s="1">
        <v>0.87</v>
      </c>
      <c r="F193" s="1">
        <v>11.31</v>
      </c>
      <c r="G193" s="1">
        <v>0.57999999999999996</v>
      </c>
      <c r="H193" s="1">
        <v>1.59</v>
      </c>
      <c r="I193" s="1">
        <v>0</v>
      </c>
      <c r="J193" s="1">
        <v>24.9</v>
      </c>
      <c r="K193" s="1">
        <v>0.5</v>
      </c>
      <c r="L193" s="1">
        <v>100</v>
      </c>
      <c r="M193" s="1" t="s">
        <v>286</v>
      </c>
    </row>
    <row r="194" spans="1:13" ht="12" customHeight="1" x14ac:dyDescent="0.3">
      <c r="A194" s="1" t="s">
        <v>107</v>
      </c>
      <c r="B194" s="1">
        <v>60.47</v>
      </c>
      <c r="C194" s="1">
        <v>0</v>
      </c>
      <c r="D194" s="1">
        <v>0.51</v>
      </c>
      <c r="E194" s="1">
        <v>0.88</v>
      </c>
      <c r="F194" s="1">
        <v>12.38</v>
      </c>
      <c r="G194" s="1">
        <v>0.55000000000000004</v>
      </c>
      <c r="H194" s="1">
        <v>1.86</v>
      </c>
      <c r="I194" s="1">
        <v>0</v>
      </c>
      <c r="J194" s="1">
        <v>23.15</v>
      </c>
      <c r="K194" s="1">
        <v>0.21</v>
      </c>
      <c r="L194" s="1">
        <v>100</v>
      </c>
      <c r="M194" s="1" t="s">
        <v>286</v>
      </c>
    </row>
    <row r="195" spans="1:13" ht="12" customHeight="1" x14ac:dyDescent="0.3">
      <c r="A195" s="1" t="s">
        <v>108</v>
      </c>
      <c r="B195" s="1">
        <v>60.64</v>
      </c>
      <c r="C195" s="1">
        <v>0</v>
      </c>
      <c r="D195" s="1">
        <v>0.34</v>
      </c>
      <c r="E195" s="1">
        <v>0.8</v>
      </c>
      <c r="F195" s="1">
        <v>12.17</v>
      </c>
      <c r="G195" s="1">
        <v>0.64</v>
      </c>
      <c r="H195" s="1">
        <v>1.9</v>
      </c>
      <c r="I195" s="1">
        <v>0</v>
      </c>
      <c r="J195" s="1">
        <v>23.22</v>
      </c>
      <c r="K195" s="1">
        <v>0.28000000000000003</v>
      </c>
      <c r="L195" s="1">
        <v>100</v>
      </c>
      <c r="M195" s="1" t="s">
        <v>286</v>
      </c>
    </row>
    <row r="196" spans="1:13" ht="12" customHeight="1" x14ac:dyDescent="0.3">
      <c r="A196" s="1" t="s">
        <v>109</v>
      </c>
      <c r="B196" s="1">
        <v>58.54</v>
      </c>
      <c r="C196" s="1">
        <v>0</v>
      </c>
      <c r="D196" s="1">
        <v>0.43</v>
      </c>
      <c r="E196" s="1">
        <v>1.03</v>
      </c>
      <c r="F196" s="1">
        <v>12.02</v>
      </c>
      <c r="G196" s="1">
        <v>0.72</v>
      </c>
      <c r="H196" s="1">
        <v>1.87</v>
      </c>
      <c r="I196" s="1">
        <v>0</v>
      </c>
      <c r="J196" s="1">
        <v>25</v>
      </c>
      <c r="K196" s="1">
        <v>0.38</v>
      </c>
      <c r="L196" s="1">
        <v>100</v>
      </c>
      <c r="M196" s="1" t="s">
        <v>286</v>
      </c>
    </row>
    <row r="197" spans="1:13" ht="12" customHeight="1" x14ac:dyDescent="0.3">
      <c r="A197" s="1" t="s">
        <v>110</v>
      </c>
      <c r="B197" s="1">
        <v>58.04</v>
      </c>
      <c r="C197" s="1">
        <v>0</v>
      </c>
      <c r="D197" s="1">
        <v>1.02</v>
      </c>
      <c r="E197" s="1">
        <v>1.74</v>
      </c>
      <c r="F197" s="1">
        <v>10.17</v>
      </c>
      <c r="G197" s="1">
        <v>1.1499999999999999</v>
      </c>
      <c r="H197" s="1">
        <v>2.02</v>
      </c>
      <c r="I197" s="1">
        <v>0.1</v>
      </c>
      <c r="J197" s="1">
        <v>24.52</v>
      </c>
      <c r="K197" s="1">
        <v>1.26</v>
      </c>
      <c r="L197" s="1">
        <v>100</v>
      </c>
      <c r="M197" s="1" t="s">
        <v>286</v>
      </c>
    </row>
    <row r="198" spans="1:13" ht="12" customHeight="1" x14ac:dyDescent="0.3">
      <c r="A198" s="1" t="s">
        <v>111</v>
      </c>
      <c r="B198" s="1">
        <v>57.35</v>
      </c>
      <c r="C198" s="1">
        <v>0</v>
      </c>
      <c r="D198" s="1">
        <v>1.37</v>
      </c>
      <c r="E198" s="1">
        <v>3.67</v>
      </c>
      <c r="F198" s="1">
        <v>9.15</v>
      </c>
      <c r="G198" s="1">
        <v>0.53</v>
      </c>
      <c r="H198" s="1">
        <v>3.55</v>
      </c>
      <c r="I198" s="1">
        <v>0.12</v>
      </c>
      <c r="J198" s="1">
        <v>23.82</v>
      </c>
      <c r="K198" s="1">
        <v>0.45</v>
      </c>
      <c r="L198" s="1">
        <v>100</v>
      </c>
      <c r="M198" s="1" t="s">
        <v>286</v>
      </c>
    </row>
    <row r="199" spans="1:13" ht="12" customHeight="1" x14ac:dyDescent="0.3">
      <c r="A199" s="1" t="s">
        <v>112</v>
      </c>
      <c r="B199" s="1">
        <v>61.54</v>
      </c>
      <c r="C199" s="1">
        <v>0</v>
      </c>
      <c r="D199" s="1">
        <v>0.38</v>
      </c>
      <c r="E199" s="1">
        <v>1.5</v>
      </c>
      <c r="F199" s="1">
        <v>8.74</v>
      </c>
      <c r="G199" s="1">
        <v>0.73</v>
      </c>
      <c r="H199" s="1">
        <v>1.43</v>
      </c>
      <c r="I199" s="1">
        <v>0</v>
      </c>
      <c r="J199" s="1">
        <v>25.37</v>
      </c>
      <c r="K199" s="1">
        <v>0.31</v>
      </c>
      <c r="L199" s="1">
        <v>100</v>
      </c>
      <c r="M199" s="1" t="s">
        <v>286</v>
      </c>
    </row>
    <row r="200" spans="1:13" ht="12" customHeight="1" x14ac:dyDescent="0.3">
      <c r="A200" s="1" t="s">
        <v>113</v>
      </c>
      <c r="B200" s="1">
        <v>65.75</v>
      </c>
      <c r="C200" s="1">
        <v>0</v>
      </c>
      <c r="D200" s="1">
        <v>0.7</v>
      </c>
      <c r="E200" s="1">
        <v>3.06</v>
      </c>
      <c r="F200" s="1">
        <v>6.77</v>
      </c>
      <c r="G200" s="1">
        <v>0.87</v>
      </c>
      <c r="H200" s="1">
        <v>1.17</v>
      </c>
      <c r="I200" s="1">
        <v>0</v>
      </c>
      <c r="J200" s="1">
        <v>19.309999999999999</v>
      </c>
      <c r="K200" s="1">
        <v>2.36</v>
      </c>
      <c r="L200" s="1">
        <v>100</v>
      </c>
      <c r="M200" s="1" t="s">
        <v>286</v>
      </c>
    </row>
    <row r="201" spans="1:13" ht="12" customHeight="1" x14ac:dyDescent="0.3">
      <c r="A201" s="1" t="s">
        <v>114</v>
      </c>
      <c r="B201" s="1">
        <v>55.72</v>
      </c>
      <c r="C201" s="1">
        <v>0</v>
      </c>
      <c r="D201" s="1">
        <v>0.24</v>
      </c>
      <c r="E201" s="1">
        <v>1.23</v>
      </c>
      <c r="F201" s="1">
        <v>11.02</v>
      </c>
      <c r="G201" s="1">
        <v>0.87</v>
      </c>
      <c r="H201" s="1">
        <v>1.97</v>
      </c>
      <c r="I201" s="1">
        <v>0</v>
      </c>
      <c r="J201" s="1">
        <v>28.71</v>
      </c>
      <c r="K201" s="1">
        <v>0.24</v>
      </c>
      <c r="L201" s="1">
        <v>100</v>
      </c>
      <c r="M201" s="1" t="s">
        <v>286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C201"/>
  <sheetViews>
    <sheetView zoomScale="55" zoomScaleNormal="55" workbookViewId="0">
      <selection activeCell="G52" sqref="G52"/>
    </sheetView>
  </sheetViews>
  <sheetFormatPr defaultRowHeight="12" customHeight="1" x14ac:dyDescent="0.3"/>
  <cols>
    <col min="1" max="1" width="13.6640625" customWidth="1"/>
  </cols>
  <sheetData>
    <row r="1" spans="1:29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</row>
    <row r="2" spans="1:29" ht="12" customHeight="1" x14ac:dyDescent="0.3">
      <c r="A2" s="1" t="s">
        <v>13</v>
      </c>
      <c r="B2" s="1">
        <v>64.28</v>
      </c>
      <c r="C2" s="1">
        <v>0</v>
      </c>
      <c r="D2" s="1">
        <v>0.85</v>
      </c>
      <c r="E2" s="1">
        <v>8.25</v>
      </c>
      <c r="F2" s="1">
        <v>0.78</v>
      </c>
      <c r="G2" s="1">
        <v>0.21</v>
      </c>
      <c r="H2" s="1">
        <v>7.46</v>
      </c>
      <c r="I2" s="1">
        <v>0</v>
      </c>
      <c r="J2" s="1">
        <v>17.73</v>
      </c>
      <c r="K2" s="1">
        <v>0.42</v>
      </c>
      <c r="L2" s="1">
        <v>100</v>
      </c>
      <c r="M2" s="1" t="s">
        <v>280</v>
      </c>
    </row>
    <row r="3" spans="1:29" ht="12" customHeight="1" x14ac:dyDescent="0.3">
      <c r="A3" s="1" t="s">
        <v>15</v>
      </c>
      <c r="B3" s="1">
        <v>63.65</v>
      </c>
      <c r="C3" s="1">
        <v>0</v>
      </c>
      <c r="D3" s="1">
        <v>0.18</v>
      </c>
      <c r="E3" s="1">
        <v>6.83</v>
      </c>
      <c r="F3" s="1">
        <v>2.92</v>
      </c>
      <c r="G3" s="1">
        <v>0.23</v>
      </c>
      <c r="H3" s="1">
        <v>6.58</v>
      </c>
      <c r="I3" s="1">
        <v>0</v>
      </c>
      <c r="J3" s="1">
        <v>19.03</v>
      </c>
      <c r="K3" s="1">
        <v>0.56999999999999995</v>
      </c>
      <c r="L3" s="1">
        <v>100</v>
      </c>
      <c r="M3" s="1" t="s">
        <v>280</v>
      </c>
    </row>
    <row r="4" spans="1:29" ht="12" customHeight="1" x14ac:dyDescent="0.3">
      <c r="A4" s="1" t="s">
        <v>16</v>
      </c>
      <c r="B4" s="1">
        <v>68.92</v>
      </c>
      <c r="C4" s="1">
        <v>0</v>
      </c>
      <c r="D4" s="1">
        <v>0.49</v>
      </c>
      <c r="E4" s="1">
        <v>6.93</v>
      </c>
      <c r="F4" s="1">
        <v>1.73</v>
      </c>
      <c r="G4" s="1">
        <v>0.24</v>
      </c>
      <c r="H4" s="1">
        <v>5.69</v>
      </c>
      <c r="I4" s="1">
        <v>0</v>
      </c>
      <c r="J4" s="1">
        <v>15.55</v>
      </c>
      <c r="K4" s="1">
        <v>0.45</v>
      </c>
      <c r="L4" s="1">
        <v>100</v>
      </c>
      <c r="M4" s="1" t="s">
        <v>280</v>
      </c>
    </row>
    <row r="5" spans="1:29" ht="12" customHeight="1" x14ac:dyDescent="0.3">
      <c r="A5" s="1" t="s">
        <v>17</v>
      </c>
      <c r="B5" s="1">
        <v>65.19</v>
      </c>
      <c r="C5" s="1">
        <v>0</v>
      </c>
      <c r="D5" s="1">
        <v>0.4</v>
      </c>
      <c r="E5" s="1">
        <v>6.76</v>
      </c>
      <c r="F5" s="1">
        <v>2.5299999999999998</v>
      </c>
      <c r="G5" s="1">
        <v>0.15</v>
      </c>
      <c r="H5" s="1">
        <v>5.36</v>
      </c>
      <c r="I5" s="1">
        <v>0</v>
      </c>
      <c r="J5" s="1">
        <v>18.489999999999998</v>
      </c>
      <c r="K5" s="1">
        <v>1.1100000000000001</v>
      </c>
      <c r="L5" s="1">
        <v>100</v>
      </c>
      <c r="M5" s="1" t="s">
        <v>280</v>
      </c>
    </row>
    <row r="6" spans="1:29" ht="12" customHeight="1" x14ac:dyDescent="0.3">
      <c r="A6" s="1" t="s">
        <v>18</v>
      </c>
      <c r="B6" s="1">
        <v>61.68</v>
      </c>
      <c r="C6" s="1">
        <v>0</v>
      </c>
      <c r="D6" s="1">
        <v>1.02</v>
      </c>
      <c r="E6" s="1">
        <v>5.36</v>
      </c>
      <c r="F6" s="1">
        <v>6.27</v>
      </c>
      <c r="G6" s="1">
        <v>0.35</v>
      </c>
      <c r="H6" s="1">
        <v>4.53</v>
      </c>
      <c r="I6" s="1">
        <v>0</v>
      </c>
      <c r="J6" s="1">
        <v>20.010000000000002</v>
      </c>
      <c r="K6" s="1">
        <v>0.77</v>
      </c>
      <c r="L6" s="1">
        <v>100</v>
      </c>
      <c r="M6" s="1" t="s">
        <v>280</v>
      </c>
    </row>
    <row r="7" spans="1:29" ht="12" customHeight="1" x14ac:dyDescent="0.3">
      <c r="A7" s="1" t="s">
        <v>19</v>
      </c>
      <c r="B7" s="1">
        <v>66.11</v>
      </c>
      <c r="C7" s="1">
        <v>0</v>
      </c>
      <c r="D7" s="1">
        <v>0.54</v>
      </c>
      <c r="E7" s="1">
        <v>8.81</v>
      </c>
      <c r="F7" s="1">
        <v>0.45</v>
      </c>
      <c r="G7" s="1">
        <v>0.09</v>
      </c>
      <c r="H7" s="1">
        <v>6.76</v>
      </c>
      <c r="I7" s="1">
        <v>0</v>
      </c>
      <c r="J7" s="1">
        <v>16.75</v>
      </c>
      <c r="K7" s="1">
        <v>0.49</v>
      </c>
      <c r="L7" s="1">
        <v>100</v>
      </c>
      <c r="M7" s="1" t="s">
        <v>280</v>
      </c>
    </row>
    <row r="8" spans="1:29" ht="12" customHeight="1" x14ac:dyDescent="0.3">
      <c r="A8" s="1" t="s">
        <v>20</v>
      </c>
      <c r="B8" s="1">
        <v>63.69</v>
      </c>
      <c r="C8" s="1">
        <v>0</v>
      </c>
      <c r="D8" s="1">
        <v>0.84</v>
      </c>
      <c r="E8" s="1">
        <v>7.45</v>
      </c>
      <c r="F8" s="1">
        <v>1.69</v>
      </c>
      <c r="G8" s="1">
        <v>0.24</v>
      </c>
      <c r="H8" s="1">
        <v>6.31</v>
      </c>
      <c r="I8" s="1">
        <v>0</v>
      </c>
      <c r="J8" s="1">
        <v>18.53</v>
      </c>
      <c r="K8" s="1">
        <v>1.26</v>
      </c>
      <c r="L8" s="1">
        <v>100</v>
      </c>
      <c r="M8" s="1" t="s">
        <v>280</v>
      </c>
    </row>
    <row r="9" spans="1:29" ht="12" customHeight="1" x14ac:dyDescent="0.3">
      <c r="A9" s="1" t="s">
        <v>21</v>
      </c>
      <c r="B9" s="1">
        <v>63.75</v>
      </c>
      <c r="C9" s="1">
        <v>0</v>
      </c>
      <c r="D9" s="1">
        <v>0.51</v>
      </c>
      <c r="E9" s="1">
        <v>8.7799999999999994</v>
      </c>
      <c r="F9" s="1">
        <v>0.52</v>
      </c>
      <c r="G9" s="1">
        <v>0.1</v>
      </c>
      <c r="H9" s="1">
        <v>6.48</v>
      </c>
      <c r="I9" s="1">
        <v>0</v>
      </c>
      <c r="J9" s="1">
        <v>18.96</v>
      </c>
      <c r="K9" s="1">
        <v>0.9</v>
      </c>
      <c r="L9" s="1">
        <v>100</v>
      </c>
      <c r="M9" s="1" t="s">
        <v>280</v>
      </c>
    </row>
    <row r="10" spans="1:29" ht="12" customHeight="1" x14ac:dyDescent="0.3">
      <c r="A10" s="1" t="s">
        <v>22</v>
      </c>
      <c r="B10" s="1">
        <v>65.510000000000005</v>
      </c>
      <c r="C10" s="1">
        <v>0</v>
      </c>
      <c r="D10" s="1">
        <v>0.57999999999999996</v>
      </c>
      <c r="E10" s="1">
        <v>7.19</v>
      </c>
      <c r="F10" s="1">
        <v>1.44</v>
      </c>
      <c r="G10" s="1">
        <v>0.19</v>
      </c>
      <c r="H10" s="1">
        <v>6.05</v>
      </c>
      <c r="I10" s="1">
        <v>0</v>
      </c>
      <c r="J10" s="1">
        <v>17.95</v>
      </c>
      <c r="K10" s="1">
        <v>1.1000000000000001</v>
      </c>
      <c r="L10" s="1">
        <v>100</v>
      </c>
      <c r="M10" s="1" t="s">
        <v>280</v>
      </c>
    </row>
    <row r="11" spans="1:29" ht="12" customHeight="1" x14ac:dyDescent="0.3">
      <c r="A11" s="1" t="s">
        <v>23</v>
      </c>
      <c r="B11" s="1">
        <v>67.180000000000007</v>
      </c>
      <c r="C11" s="1">
        <v>0</v>
      </c>
      <c r="D11" s="1">
        <v>0.46</v>
      </c>
      <c r="E11" s="1">
        <v>8.08</v>
      </c>
      <c r="F11" s="1">
        <v>0.41</v>
      </c>
      <c r="G11" s="1">
        <v>0.15</v>
      </c>
      <c r="H11" s="1">
        <v>5.15</v>
      </c>
      <c r="I11" s="1">
        <v>0</v>
      </c>
      <c r="J11" s="1">
        <v>17.59</v>
      </c>
      <c r="K11" s="1">
        <v>0.98</v>
      </c>
      <c r="L11" s="1">
        <v>100</v>
      </c>
      <c r="M11" s="1" t="s">
        <v>280</v>
      </c>
    </row>
    <row r="12" spans="1:29" ht="12" customHeight="1" x14ac:dyDescent="0.3">
      <c r="A12" s="1" t="s">
        <v>24</v>
      </c>
      <c r="B12" s="1">
        <v>63.07</v>
      </c>
      <c r="C12" s="1">
        <v>0</v>
      </c>
      <c r="D12" s="1">
        <v>2.19</v>
      </c>
      <c r="E12" s="1">
        <v>6.26</v>
      </c>
      <c r="F12" s="1">
        <v>2.92</v>
      </c>
      <c r="G12" s="1">
        <v>0.32</v>
      </c>
      <c r="H12" s="1">
        <v>5.0999999999999996</v>
      </c>
      <c r="I12" s="1">
        <v>0</v>
      </c>
      <c r="J12" s="1">
        <v>18.28</v>
      </c>
      <c r="K12" s="1">
        <v>1.87</v>
      </c>
      <c r="L12" s="1">
        <v>100</v>
      </c>
      <c r="M12" s="1" t="s">
        <v>280</v>
      </c>
    </row>
    <row r="13" spans="1:29" ht="12" customHeight="1" x14ac:dyDescent="0.3">
      <c r="A13" s="1" t="s">
        <v>25</v>
      </c>
      <c r="B13" s="1">
        <v>67.05</v>
      </c>
      <c r="C13" s="1">
        <v>0</v>
      </c>
      <c r="D13" s="1">
        <v>0.66</v>
      </c>
      <c r="E13" s="1">
        <v>7.94</v>
      </c>
      <c r="F13" s="1">
        <v>1.71</v>
      </c>
      <c r="G13" s="1">
        <v>0.21</v>
      </c>
      <c r="H13" s="1">
        <v>4.9000000000000004</v>
      </c>
      <c r="I13" s="1">
        <v>0</v>
      </c>
      <c r="J13" s="1">
        <v>17.190000000000001</v>
      </c>
      <c r="K13" s="1">
        <v>0.34</v>
      </c>
      <c r="L13" s="1">
        <v>100</v>
      </c>
      <c r="M13" s="1" t="s">
        <v>280</v>
      </c>
    </row>
    <row r="14" spans="1:29" ht="12" customHeight="1" x14ac:dyDescent="0.3">
      <c r="A14" s="1" t="s">
        <v>26</v>
      </c>
      <c r="B14" s="1">
        <v>66.36</v>
      </c>
      <c r="C14" s="1">
        <v>0</v>
      </c>
      <c r="D14" s="1">
        <v>0.2</v>
      </c>
      <c r="E14" s="1">
        <v>8.56</v>
      </c>
      <c r="F14" s="1">
        <v>1.03</v>
      </c>
      <c r="G14" s="1">
        <v>0.16</v>
      </c>
      <c r="H14" s="1">
        <v>5.12</v>
      </c>
      <c r="I14" s="1">
        <v>0</v>
      </c>
      <c r="J14" s="1">
        <v>18.07</v>
      </c>
      <c r="K14" s="1">
        <v>0.5</v>
      </c>
      <c r="L14" s="1">
        <v>100</v>
      </c>
      <c r="M14" s="1" t="s">
        <v>280</v>
      </c>
    </row>
    <row r="15" spans="1:29" ht="12" customHeight="1" x14ac:dyDescent="0.3">
      <c r="A15" s="1" t="s">
        <v>27</v>
      </c>
      <c r="B15" s="1">
        <v>60.38</v>
      </c>
      <c r="C15" s="1">
        <v>0</v>
      </c>
      <c r="D15" s="1">
        <v>1.21</v>
      </c>
      <c r="E15" s="1">
        <v>5.01</v>
      </c>
      <c r="F15" s="1">
        <v>5.7</v>
      </c>
      <c r="G15" s="1">
        <v>0.45</v>
      </c>
      <c r="H15" s="1">
        <v>5.25</v>
      </c>
      <c r="I15" s="1">
        <v>0</v>
      </c>
      <c r="J15" s="1">
        <v>21.49</v>
      </c>
      <c r="K15" s="1">
        <v>0.53</v>
      </c>
      <c r="L15" s="1">
        <v>100</v>
      </c>
      <c r="M15" s="1" t="s">
        <v>280</v>
      </c>
    </row>
    <row r="16" spans="1:29" ht="12" customHeight="1" x14ac:dyDescent="0.3">
      <c r="A16" s="1" t="s">
        <v>28</v>
      </c>
      <c r="B16" s="1">
        <v>63.99</v>
      </c>
      <c r="C16" s="1">
        <v>0</v>
      </c>
      <c r="D16" s="1">
        <v>1.7</v>
      </c>
      <c r="E16" s="1">
        <v>6.32</v>
      </c>
      <c r="F16" s="1">
        <v>2.0699999999999998</v>
      </c>
      <c r="G16" s="1">
        <v>0.15</v>
      </c>
      <c r="H16" s="1">
        <v>6.92</v>
      </c>
      <c r="I16" s="1">
        <v>0</v>
      </c>
      <c r="J16" s="1">
        <v>18.47</v>
      </c>
      <c r="K16" s="1">
        <v>0.38</v>
      </c>
      <c r="L16" s="1">
        <v>100</v>
      </c>
      <c r="M16" s="1" t="s">
        <v>280</v>
      </c>
    </row>
    <row r="17" spans="1:13" ht="12" customHeight="1" x14ac:dyDescent="0.3">
      <c r="A17" s="1" t="s">
        <v>29</v>
      </c>
      <c r="B17" s="1">
        <v>67.900000000000006</v>
      </c>
      <c r="C17" s="1">
        <v>0</v>
      </c>
      <c r="D17" s="1">
        <v>0.28000000000000003</v>
      </c>
      <c r="E17" s="1">
        <v>7.71</v>
      </c>
      <c r="F17" s="1">
        <v>1.68</v>
      </c>
      <c r="G17" s="1">
        <v>0.14000000000000001</v>
      </c>
      <c r="H17" s="1">
        <v>3.45</v>
      </c>
      <c r="I17" s="1">
        <v>0</v>
      </c>
      <c r="J17" s="1">
        <v>18.41</v>
      </c>
      <c r="K17" s="1">
        <v>0.43</v>
      </c>
      <c r="L17" s="1">
        <v>100</v>
      </c>
      <c r="M17" s="1" t="s">
        <v>280</v>
      </c>
    </row>
    <row r="18" spans="1:13" ht="12" customHeight="1" x14ac:dyDescent="0.3">
      <c r="A18" s="1" t="s">
        <v>30</v>
      </c>
      <c r="B18" s="1">
        <v>65.489999999999995</v>
      </c>
      <c r="C18" s="1">
        <v>0</v>
      </c>
      <c r="D18" s="1">
        <v>1.17</v>
      </c>
      <c r="E18" s="1">
        <v>6.7</v>
      </c>
      <c r="F18" s="1">
        <v>3.83</v>
      </c>
      <c r="G18" s="1">
        <v>0.22</v>
      </c>
      <c r="H18" s="1">
        <v>3.96</v>
      </c>
      <c r="I18" s="1">
        <v>0</v>
      </c>
      <c r="J18" s="1">
        <v>18.309999999999999</v>
      </c>
      <c r="K18" s="1">
        <v>0.32</v>
      </c>
      <c r="L18" s="1">
        <v>100</v>
      </c>
      <c r="M18" s="1" t="s">
        <v>280</v>
      </c>
    </row>
    <row r="19" spans="1:13" ht="12" customHeight="1" x14ac:dyDescent="0.3">
      <c r="A19" s="1" t="s">
        <v>31</v>
      </c>
      <c r="B19" s="1">
        <v>64.45</v>
      </c>
      <c r="C19" s="1">
        <v>0</v>
      </c>
      <c r="D19" s="1">
        <v>0.96</v>
      </c>
      <c r="E19" s="1">
        <v>4.92</v>
      </c>
      <c r="F19" s="1">
        <v>4.8600000000000003</v>
      </c>
      <c r="G19" s="1">
        <v>0.61</v>
      </c>
      <c r="H19" s="1">
        <v>3.2</v>
      </c>
      <c r="I19" s="1">
        <v>0</v>
      </c>
      <c r="J19" s="1">
        <v>20.52</v>
      </c>
      <c r="K19" s="1">
        <v>0.49</v>
      </c>
      <c r="L19" s="1">
        <v>100</v>
      </c>
      <c r="M19" s="1" t="s">
        <v>280</v>
      </c>
    </row>
    <row r="20" spans="1:13" ht="12" customHeight="1" x14ac:dyDescent="0.3">
      <c r="A20" s="1" t="s">
        <v>32</v>
      </c>
      <c r="B20" s="1">
        <v>67.38</v>
      </c>
      <c r="C20" s="1">
        <v>0.21</v>
      </c>
      <c r="D20" s="1">
        <v>1.1100000000000001</v>
      </c>
      <c r="E20" s="1">
        <v>5.97</v>
      </c>
      <c r="F20" s="1">
        <v>3.13</v>
      </c>
      <c r="G20" s="1">
        <v>0.25</v>
      </c>
      <c r="H20" s="1">
        <v>4.42</v>
      </c>
      <c r="I20" s="1">
        <v>0</v>
      </c>
      <c r="J20" s="1">
        <v>16.78</v>
      </c>
      <c r="K20" s="1">
        <v>0.76</v>
      </c>
      <c r="L20" s="1">
        <v>100</v>
      </c>
      <c r="M20" s="1" t="s">
        <v>280</v>
      </c>
    </row>
    <row r="21" spans="1:13" ht="12" customHeight="1" x14ac:dyDescent="0.3">
      <c r="A21" s="1" t="s">
        <v>33</v>
      </c>
      <c r="B21" s="1">
        <v>65.58</v>
      </c>
      <c r="C21" s="1">
        <v>0</v>
      </c>
      <c r="D21" s="1">
        <v>1.1299999999999999</v>
      </c>
      <c r="E21" s="1">
        <v>6.05</v>
      </c>
      <c r="F21" s="1">
        <v>1.49</v>
      </c>
      <c r="G21" s="1">
        <v>0.21</v>
      </c>
      <c r="H21" s="1">
        <v>5.22</v>
      </c>
      <c r="I21" s="1">
        <v>0</v>
      </c>
      <c r="J21" s="1">
        <v>19.260000000000002</v>
      </c>
      <c r="K21" s="1">
        <v>1.06</v>
      </c>
      <c r="L21" s="1">
        <v>100</v>
      </c>
      <c r="M21" s="1" t="s">
        <v>280</v>
      </c>
    </row>
    <row r="22" spans="1:13" ht="12" customHeight="1" x14ac:dyDescent="0.3">
      <c r="A22" s="1" t="s">
        <v>34</v>
      </c>
      <c r="B22" s="1">
        <v>58.84</v>
      </c>
      <c r="C22" s="1">
        <v>0</v>
      </c>
      <c r="D22" s="1">
        <v>13.58</v>
      </c>
      <c r="E22" s="1">
        <v>4.49</v>
      </c>
      <c r="F22" s="1">
        <v>1.6</v>
      </c>
      <c r="G22" s="1">
        <v>0.13</v>
      </c>
      <c r="H22" s="1">
        <v>3.42</v>
      </c>
      <c r="I22" s="1">
        <v>0</v>
      </c>
      <c r="J22" s="1">
        <v>16.5</v>
      </c>
      <c r="K22" s="1">
        <v>1.43</v>
      </c>
      <c r="L22" s="1">
        <v>100</v>
      </c>
      <c r="M22" s="1" t="s">
        <v>280</v>
      </c>
    </row>
    <row r="23" spans="1:13" ht="12" customHeight="1" x14ac:dyDescent="0.3">
      <c r="A23" s="1" t="s">
        <v>35</v>
      </c>
      <c r="B23" s="1">
        <v>66.13</v>
      </c>
      <c r="C23" s="1">
        <v>0</v>
      </c>
      <c r="D23" s="1">
        <v>0.5</v>
      </c>
      <c r="E23" s="1">
        <v>5.96</v>
      </c>
      <c r="F23" s="1">
        <v>4.1500000000000004</v>
      </c>
      <c r="G23" s="1">
        <v>0.28999999999999998</v>
      </c>
      <c r="H23" s="1">
        <v>2.81</v>
      </c>
      <c r="I23" s="1">
        <v>0</v>
      </c>
      <c r="J23" s="1">
        <v>19.809999999999999</v>
      </c>
      <c r="K23" s="1">
        <v>0.35</v>
      </c>
      <c r="L23" s="1">
        <v>100</v>
      </c>
      <c r="M23" s="1" t="s">
        <v>280</v>
      </c>
    </row>
    <row r="24" spans="1:13" ht="12" customHeight="1" x14ac:dyDescent="0.3">
      <c r="A24" s="1" t="s">
        <v>36</v>
      </c>
      <c r="B24" s="1">
        <v>65.45</v>
      </c>
      <c r="C24" s="1">
        <v>0</v>
      </c>
      <c r="D24" s="1">
        <v>1.44</v>
      </c>
      <c r="E24" s="1">
        <v>6.68</v>
      </c>
      <c r="F24" s="1">
        <v>2.93</v>
      </c>
      <c r="G24" s="1">
        <v>0.2</v>
      </c>
      <c r="H24" s="1">
        <v>4.74</v>
      </c>
      <c r="I24" s="1">
        <v>0</v>
      </c>
      <c r="J24" s="1">
        <v>17.82</v>
      </c>
      <c r="K24" s="1">
        <v>0.74</v>
      </c>
      <c r="L24" s="1">
        <v>100</v>
      </c>
      <c r="M24" s="1" t="s">
        <v>280</v>
      </c>
    </row>
    <row r="25" spans="1:13" ht="12" customHeight="1" x14ac:dyDescent="0.3">
      <c r="A25" s="1" t="s">
        <v>37</v>
      </c>
      <c r="B25" s="1">
        <v>63.54</v>
      </c>
      <c r="C25" s="1">
        <v>0</v>
      </c>
      <c r="D25" s="1">
        <v>0.36</v>
      </c>
      <c r="E25" s="1">
        <v>7.06</v>
      </c>
      <c r="F25" s="1">
        <v>3.29</v>
      </c>
      <c r="G25" s="1">
        <v>0.25</v>
      </c>
      <c r="H25" s="1">
        <v>4.53</v>
      </c>
      <c r="I25" s="1">
        <v>0</v>
      </c>
      <c r="J25" s="1">
        <v>20.6</v>
      </c>
      <c r="K25" s="1">
        <v>0.37</v>
      </c>
      <c r="L25" s="1">
        <v>100</v>
      </c>
      <c r="M25" s="1" t="s">
        <v>280</v>
      </c>
    </row>
    <row r="26" spans="1:13" ht="12" customHeight="1" x14ac:dyDescent="0.3">
      <c r="A26" s="1" t="s">
        <v>38</v>
      </c>
      <c r="B26" s="1">
        <v>66.23</v>
      </c>
      <c r="C26" s="1">
        <v>0</v>
      </c>
      <c r="D26" s="1">
        <v>0.49</v>
      </c>
      <c r="E26" s="1">
        <v>7.13</v>
      </c>
      <c r="F26" s="1">
        <v>2.08</v>
      </c>
      <c r="G26" s="1">
        <v>0.17</v>
      </c>
      <c r="H26" s="1">
        <v>5.47</v>
      </c>
      <c r="I26" s="1">
        <v>0</v>
      </c>
      <c r="J26" s="1">
        <v>17.760000000000002</v>
      </c>
      <c r="K26" s="1">
        <v>0.67</v>
      </c>
      <c r="L26" s="1">
        <v>100</v>
      </c>
      <c r="M26" s="1" t="s">
        <v>280</v>
      </c>
    </row>
    <row r="27" spans="1:13" ht="12" customHeight="1" x14ac:dyDescent="0.3">
      <c r="A27" s="1" t="s">
        <v>39</v>
      </c>
      <c r="B27" s="1">
        <v>59.01</v>
      </c>
      <c r="C27" s="1">
        <v>0</v>
      </c>
      <c r="D27" s="1">
        <v>0.17</v>
      </c>
      <c r="E27" s="1">
        <v>0.71</v>
      </c>
      <c r="F27" s="1">
        <v>12.06</v>
      </c>
      <c r="G27" s="1">
        <v>0.75</v>
      </c>
      <c r="H27" s="1">
        <v>1.86</v>
      </c>
      <c r="I27" s="1">
        <v>0</v>
      </c>
      <c r="J27" s="1">
        <v>25.18</v>
      </c>
      <c r="K27" s="1">
        <v>0.27</v>
      </c>
      <c r="L27" s="1">
        <v>100</v>
      </c>
      <c r="M27" s="1" t="s">
        <v>280</v>
      </c>
    </row>
    <row r="28" spans="1:13" ht="12" customHeight="1" x14ac:dyDescent="0.3">
      <c r="A28" s="1" t="s">
        <v>40</v>
      </c>
      <c r="B28" s="1">
        <v>55.88</v>
      </c>
      <c r="C28" s="1">
        <v>0</v>
      </c>
      <c r="D28" s="1">
        <v>0.28999999999999998</v>
      </c>
      <c r="E28" s="1">
        <v>0.96</v>
      </c>
      <c r="F28" s="1">
        <v>12.55</v>
      </c>
      <c r="G28" s="1">
        <v>0.84</v>
      </c>
      <c r="H28" s="1">
        <v>2.17</v>
      </c>
      <c r="I28" s="1">
        <v>0</v>
      </c>
      <c r="J28" s="1">
        <v>26.83</v>
      </c>
      <c r="K28" s="1">
        <v>0.47</v>
      </c>
      <c r="L28" s="1">
        <v>100</v>
      </c>
      <c r="M28" s="1" t="s">
        <v>280</v>
      </c>
    </row>
    <row r="29" spans="1:13" ht="12" customHeight="1" x14ac:dyDescent="0.3">
      <c r="A29" s="1" t="s">
        <v>41</v>
      </c>
      <c r="B29" s="1">
        <v>61.19</v>
      </c>
      <c r="C29" s="1">
        <v>0</v>
      </c>
      <c r="D29" s="1">
        <v>1.49</v>
      </c>
      <c r="E29" s="1">
        <v>0.71</v>
      </c>
      <c r="F29" s="1">
        <v>11.19</v>
      </c>
      <c r="G29" s="1">
        <v>0.45</v>
      </c>
      <c r="H29" s="1">
        <v>1.98</v>
      </c>
      <c r="I29" s="1">
        <v>0</v>
      </c>
      <c r="J29" s="1">
        <v>22.67</v>
      </c>
      <c r="K29" s="1">
        <v>0.32</v>
      </c>
      <c r="L29" s="1">
        <v>100</v>
      </c>
      <c r="M29" s="1" t="s">
        <v>280</v>
      </c>
    </row>
    <row r="30" spans="1:13" ht="12" customHeight="1" x14ac:dyDescent="0.3">
      <c r="A30" s="1" t="s">
        <v>42</v>
      </c>
      <c r="B30" s="1">
        <v>61.87</v>
      </c>
      <c r="C30" s="1">
        <v>0</v>
      </c>
      <c r="D30" s="1">
        <v>1.28</v>
      </c>
      <c r="E30" s="1">
        <v>0.63</v>
      </c>
      <c r="F30" s="1">
        <v>10.24</v>
      </c>
      <c r="G30" s="1">
        <v>0.44</v>
      </c>
      <c r="H30" s="1">
        <v>5.24</v>
      </c>
      <c r="I30" s="1">
        <v>0</v>
      </c>
      <c r="J30" s="1">
        <v>19.940000000000001</v>
      </c>
      <c r="K30" s="1">
        <v>0.36</v>
      </c>
      <c r="L30" s="1">
        <v>100</v>
      </c>
      <c r="M30" s="1" t="s">
        <v>280</v>
      </c>
    </row>
    <row r="31" spans="1:13" ht="12" customHeight="1" x14ac:dyDescent="0.3">
      <c r="A31" s="1" t="s">
        <v>43</v>
      </c>
      <c r="B31" s="1">
        <v>62.57</v>
      </c>
      <c r="C31" s="1">
        <v>0</v>
      </c>
      <c r="D31" s="1">
        <v>0.71</v>
      </c>
      <c r="E31" s="1">
        <v>0.83</v>
      </c>
      <c r="F31" s="1">
        <v>11.47</v>
      </c>
      <c r="G31" s="1">
        <v>0.53</v>
      </c>
      <c r="H31" s="1">
        <v>1.95</v>
      </c>
      <c r="I31" s="1">
        <v>0.1</v>
      </c>
      <c r="J31" s="1">
        <v>21.45</v>
      </c>
      <c r="K31" s="1">
        <v>0.4</v>
      </c>
      <c r="L31" s="1">
        <v>100</v>
      </c>
      <c r="M31" s="1" t="s">
        <v>280</v>
      </c>
    </row>
    <row r="32" spans="1:13" ht="12" customHeight="1" x14ac:dyDescent="0.3">
      <c r="A32" s="1" t="s">
        <v>44</v>
      </c>
      <c r="B32" s="1">
        <v>63.04</v>
      </c>
      <c r="C32" s="1">
        <v>0</v>
      </c>
      <c r="D32" s="1">
        <v>1.1299999999999999</v>
      </c>
      <c r="E32" s="1">
        <v>0.7</v>
      </c>
      <c r="F32" s="1">
        <v>10.54</v>
      </c>
      <c r="G32" s="1">
        <v>0.48</v>
      </c>
      <c r="H32" s="1">
        <v>2.19</v>
      </c>
      <c r="I32" s="1">
        <v>0</v>
      </c>
      <c r="J32" s="1">
        <v>21.44</v>
      </c>
      <c r="K32" s="1">
        <v>0.47</v>
      </c>
      <c r="L32" s="1">
        <v>100</v>
      </c>
      <c r="M32" s="1" t="s">
        <v>280</v>
      </c>
    </row>
    <row r="33" spans="1:13" ht="12" customHeight="1" x14ac:dyDescent="0.3">
      <c r="A33" s="1" t="s">
        <v>45</v>
      </c>
      <c r="B33" s="1">
        <v>63.4</v>
      </c>
      <c r="C33" s="1">
        <v>0</v>
      </c>
      <c r="D33" s="1">
        <v>1.08</v>
      </c>
      <c r="E33" s="1">
        <v>0.81</v>
      </c>
      <c r="F33" s="1">
        <v>10.29</v>
      </c>
      <c r="G33" s="1">
        <v>0.42</v>
      </c>
      <c r="H33" s="1">
        <v>2.14</v>
      </c>
      <c r="I33" s="1">
        <v>0</v>
      </c>
      <c r="J33" s="1">
        <v>21.08</v>
      </c>
      <c r="K33" s="1">
        <v>0.78</v>
      </c>
      <c r="L33" s="1">
        <v>100</v>
      </c>
      <c r="M33" s="1" t="s">
        <v>280</v>
      </c>
    </row>
    <row r="34" spans="1:13" ht="12" customHeight="1" x14ac:dyDescent="0.3">
      <c r="A34" s="1" t="s">
        <v>46</v>
      </c>
      <c r="B34" s="1">
        <v>66.77</v>
      </c>
      <c r="C34" s="1">
        <v>0</v>
      </c>
      <c r="D34" s="1">
        <v>1.43</v>
      </c>
      <c r="E34" s="1">
        <v>3.8</v>
      </c>
      <c r="F34" s="1">
        <v>6.48</v>
      </c>
      <c r="G34" s="1">
        <v>0.25</v>
      </c>
      <c r="H34" s="1">
        <v>2.1800000000000002</v>
      </c>
      <c r="I34" s="1">
        <v>0</v>
      </c>
      <c r="J34" s="1">
        <v>18.09</v>
      </c>
      <c r="K34" s="1">
        <v>0.99</v>
      </c>
      <c r="L34" s="1">
        <v>100</v>
      </c>
      <c r="M34" s="1" t="s">
        <v>280</v>
      </c>
    </row>
    <row r="35" spans="1:13" ht="12" customHeight="1" x14ac:dyDescent="0.3">
      <c r="A35" s="1" t="s">
        <v>47</v>
      </c>
      <c r="B35" s="1">
        <v>65.63</v>
      </c>
      <c r="C35" s="1">
        <v>0.16</v>
      </c>
      <c r="D35" s="1">
        <v>0.8</v>
      </c>
      <c r="E35" s="1">
        <v>4.63</v>
      </c>
      <c r="F35" s="1">
        <v>5.73</v>
      </c>
      <c r="G35" s="1">
        <v>0.28000000000000003</v>
      </c>
      <c r="H35" s="1">
        <v>3.06</v>
      </c>
      <c r="I35" s="1">
        <v>0</v>
      </c>
      <c r="J35" s="1">
        <v>19.25</v>
      </c>
      <c r="K35" s="1">
        <v>0.45</v>
      </c>
      <c r="L35" s="1">
        <v>100</v>
      </c>
      <c r="M35" s="1" t="s">
        <v>280</v>
      </c>
    </row>
    <row r="36" spans="1:13" ht="12" customHeight="1" x14ac:dyDescent="0.3">
      <c r="A36" s="1" t="s">
        <v>48</v>
      </c>
      <c r="B36" s="1">
        <v>62.62</v>
      </c>
      <c r="C36" s="1">
        <v>0</v>
      </c>
      <c r="D36" s="1">
        <v>0.94</v>
      </c>
      <c r="E36" s="1">
        <v>0.61</v>
      </c>
      <c r="F36" s="1">
        <v>9.93</v>
      </c>
      <c r="G36" s="1">
        <v>0.5</v>
      </c>
      <c r="H36" s="1">
        <v>2.34</v>
      </c>
      <c r="I36" s="1">
        <v>0</v>
      </c>
      <c r="J36" s="1">
        <v>22.71</v>
      </c>
      <c r="K36" s="1">
        <v>0.34</v>
      </c>
      <c r="L36" s="1">
        <v>100</v>
      </c>
      <c r="M36" s="1" t="s">
        <v>280</v>
      </c>
    </row>
    <row r="37" spans="1:13" ht="12" customHeight="1" x14ac:dyDescent="0.3">
      <c r="A37" s="1" t="s">
        <v>49</v>
      </c>
      <c r="B37" s="1">
        <v>64.78</v>
      </c>
      <c r="C37" s="1">
        <v>0.18</v>
      </c>
      <c r="D37" s="1">
        <v>1.51</v>
      </c>
      <c r="E37" s="1">
        <v>1.17</v>
      </c>
      <c r="F37" s="1">
        <v>8.9600000000000009</v>
      </c>
      <c r="G37" s="1">
        <v>0.46</v>
      </c>
      <c r="H37" s="1">
        <v>2.82</v>
      </c>
      <c r="I37" s="1">
        <v>0</v>
      </c>
      <c r="J37" s="1">
        <v>19.41</v>
      </c>
      <c r="K37" s="1">
        <v>0.72</v>
      </c>
      <c r="L37" s="1">
        <v>100</v>
      </c>
      <c r="M37" s="1" t="s">
        <v>280</v>
      </c>
    </row>
    <row r="38" spans="1:13" ht="12" customHeight="1" x14ac:dyDescent="0.3">
      <c r="A38" s="1" t="s">
        <v>50</v>
      </c>
      <c r="B38" s="1">
        <v>63.57</v>
      </c>
      <c r="C38" s="1">
        <v>0</v>
      </c>
      <c r="D38" s="1">
        <v>1.41</v>
      </c>
      <c r="E38" s="1">
        <v>0.99</v>
      </c>
      <c r="F38" s="1">
        <v>10.28</v>
      </c>
      <c r="G38" s="1">
        <v>0.35</v>
      </c>
      <c r="H38" s="1">
        <v>2.44</v>
      </c>
      <c r="I38" s="1">
        <v>0</v>
      </c>
      <c r="J38" s="1">
        <v>20.49</v>
      </c>
      <c r="K38" s="1">
        <v>0.48</v>
      </c>
      <c r="L38" s="1">
        <v>100</v>
      </c>
      <c r="M38" s="1" t="s">
        <v>280</v>
      </c>
    </row>
    <row r="39" spans="1:13" ht="12" customHeight="1" x14ac:dyDescent="0.3">
      <c r="A39" s="1" t="s">
        <v>51</v>
      </c>
      <c r="B39" s="1">
        <v>66.87</v>
      </c>
      <c r="C39" s="1">
        <v>0</v>
      </c>
      <c r="D39" s="1">
        <v>2.2799999999999998</v>
      </c>
      <c r="E39" s="1">
        <v>4.6100000000000003</v>
      </c>
      <c r="F39" s="1">
        <v>5.45</v>
      </c>
      <c r="G39" s="1">
        <v>0.25</v>
      </c>
      <c r="H39" s="1">
        <v>3.01</v>
      </c>
      <c r="I39" s="1">
        <v>0</v>
      </c>
      <c r="J39" s="1">
        <v>16.95</v>
      </c>
      <c r="K39" s="1">
        <v>0.57999999999999996</v>
      </c>
      <c r="L39" s="1">
        <v>100</v>
      </c>
      <c r="M39" s="1" t="s">
        <v>280</v>
      </c>
    </row>
    <row r="40" spans="1:13" ht="12" customHeight="1" x14ac:dyDescent="0.3">
      <c r="A40" s="1" t="s">
        <v>52</v>
      </c>
      <c r="B40" s="1">
        <v>59.46</v>
      </c>
      <c r="C40" s="1">
        <v>0</v>
      </c>
      <c r="D40" s="1">
        <v>0.62</v>
      </c>
      <c r="E40" s="1">
        <v>0.93</v>
      </c>
      <c r="F40" s="1">
        <v>12.13</v>
      </c>
      <c r="G40" s="1">
        <v>0.8</v>
      </c>
      <c r="H40" s="1">
        <v>2.2200000000000002</v>
      </c>
      <c r="I40" s="1">
        <v>0</v>
      </c>
      <c r="J40" s="1">
        <v>23.62</v>
      </c>
      <c r="K40" s="1">
        <v>0.22</v>
      </c>
      <c r="L40" s="1">
        <v>100</v>
      </c>
      <c r="M40" s="1" t="s">
        <v>280</v>
      </c>
    </row>
    <row r="41" spans="1:13" ht="12" customHeight="1" x14ac:dyDescent="0.3">
      <c r="A41" s="1" t="s">
        <v>53</v>
      </c>
      <c r="B41" s="1">
        <v>59.55</v>
      </c>
      <c r="C41" s="1">
        <v>0</v>
      </c>
      <c r="D41" s="1">
        <v>0.18</v>
      </c>
      <c r="E41" s="1">
        <v>0.99</v>
      </c>
      <c r="F41" s="1">
        <v>11.66</v>
      </c>
      <c r="G41" s="1">
        <v>0.87</v>
      </c>
      <c r="H41" s="1">
        <v>2.39</v>
      </c>
      <c r="I41" s="1">
        <v>0</v>
      </c>
      <c r="J41" s="1">
        <v>24.01</v>
      </c>
      <c r="K41" s="1">
        <v>0.35</v>
      </c>
      <c r="L41" s="1">
        <v>100</v>
      </c>
      <c r="M41" s="1" t="s">
        <v>280</v>
      </c>
    </row>
    <row r="42" spans="1:13" ht="12" customHeight="1" x14ac:dyDescent="0.3">
      <c r="A42" s="1" t="s">
        <v>54</v>
      </c>
      <c r="B42" s="1">
        <v>60.2</v>
      </c>
      <c r="C42" s="1">
        <v>0</v>
      </c>
      <c r="D42" s="1">
        <v>0.88</v>
      </c>
      <c r="E42" s="1">
        <v>1.38</v>
      </c>
      <c r="F42" s="1">
        <v>10.63</v>
      </c>
      <c r="G42" s="1">
        <v>0.8</v>
      </c>
      <c r="H42" s="1">
        <v>2.2599999999999998</v>
      </c>
      <c r="I42" s="1">
        <v>0</v>
      </c>
      <c r="J42" s="1">
        <v>23.32</v>
      </c>
      <c r="K42" s="1">
        <v>0.52</v>
      </c>
      <c r="L42" s="1">
        <v>100</v>
      </c>
      <c r="M42" s="1" t="s">
        <v>280</v>
      </c>
    </row>
    <row r="43" spans="1:13" ht="12" customHeight="1" x14ac:dyDescent="0.3">
      <c r="A43" s="1" t="s">
        <v>55</v>
      </c>
      <c r="B43" s="1">
        <v>60.92</v>
      </c>
      <c r="C43" s="1">
        <v>0</v>
      </c>
      <c r="D43" s="1">
        <v>0.34</v>
      </c>
      <c r="E43" s="1">
        <v>1.25</v>
      </c>
      <c r="F43" s="1">
        <v>10.5</v>
      </c>
      <c r="G43" s="1">
        <v>0.88</v>
      </c>
      <c r="H43" s="1">
        <v>2.1800000000000002</v>
      </c>
      <c r="I43" s="1">
        <v>0</v>
      </c>
      <c r="J43" s="1">
        <v>23.26</v>
      </c>
      <c r="K43" s="1">
        <v>0.66</v>
      </c>
      <c r="L43" s="1">
        <v>100</v>
      </c>
      <c r="M43" s="1" t="s">
        <v>280</v>
      </c>
    </row>
    <row r="44" spans="1:13" ht="12" customHeight="1" x14ac:dyDescent="0.3">
      <c r="A44" s="1" t="s">
        <v>56</v>
      </c>
      <c r="B44" s="1">
        <v>59.69</v>
      </c>
      <c r="C44" s="1">
        <v>0</v>
      </c>
      <c r="D44" s="1">
        <v>0.15</v>
      </c>
      <c r="E44" s="1">
        <v>0.8</v>
      </c>
      <c r="F44" s="1">
        <v>11.84</v>
      </c>
      <c r="G44" s="1">
        <v>0.77</v>
      </c>
      <c r="H44" s="1">
        <v>2.0299999999999998</v>
      </c>
      <c r="I44" s="1">
        <v>0</v>
      </c>
      <c r="J44" s="1">
        <v>24.44</v>
      </c>
      <c r="K44" s="1">
        <v>0.27</v>
      </c>
      <c r="L44" s="1">
        <v>100</v>
      </c>
      <c r="M44" s="1" t="s">
        <v>280</v>
      </c>
    </row>
    <row r="45" spans="1:13" ht="12" customHeight="1" x14ac:dyDescent="0.3">
      <c r="A45" s="1" t="s">
        <v>57</v>
      </c>
      <c r="B45" s="1">
        <v>62.73</v>
      </c>
      <c r="C45" s="1">
        <v>0</v>
      </c>
      <c r="D45" s="1">
        <v>0.39</v>
      </c>
      <c r="E45" s="1">
        <v>0.87</v>
      </c>
      <c r="F45" s="1">
        <v>8.1199999999999992</v>
      </c>
      <c r="G45" s="1">
        <v>0.61</v>
      </c>
      <c r="H45" s="1">
        <v>1.74</v>
      </c>
      <c r="I45" s="1">
        <v>0</v>
      </c>
      <c r="J45" s="1">
        <v>25.32</v>
      </c>
      <c r="K45" s="1">
        <v>0.22</v>
      </c>
      <c r="L45" s="1">
        <v>100</v>
      </c>
      <c r="M45" s="1" t="s">
        <v>280</v>
      </c>
    </row>
    <row r="46" spans="1:13" ht="12" customHeight="1" x14ac:dyDescent="0.3">
      <c r="A46" s="1" t="s">
        <v>58</v>
      </c>
      <c r="B46" s="1">
        <v>59.6</v>
      </c>
      <c r="C46" s="1">
        <v>0</v>
      </c>
      <c r="D46" s="1">
        <v>1.66</v>
      </c>
      <c r="E46" s="1">
        <v>2.35</v>
      </c>
      <c r="F46" s="1">
        <v>9.8800000000000008</v>
      </c>
      <c r="G46" s="1">
        <v>0.68</v>
      </c>
      <c r="H46" s="1">
        <v>3.14</v>
      </c>
      <c r="I46" s="1">
        <v>0</v>
      </c>
      <c r="J46" s="1">
        <v>22.12</v>
      </c>
      <c r="K46" s="1">
        <v>0.56999999999999995</v>
      </c>
      <c r="L46" s="1">
        <v>100</v>
      </c>
      <c r="M46" s="1" t="s">
        <v>280</v>
      </c>
    </row>
    <row r="47" spans="1:13" ht="12" customHeight="1" x14ac:dyDescent="0.3">
      <c r="A47" s="1" t="s">
        <v>59</v>
      </c>
      <c r="B47" s="1">
        <v>60.92</v>
      </c>
      <c r="C47" s="1">
        <v>0</v>
      </c>
      <c r="D47" s="1">
        <v>0.33</v>
      </c>
      <c r="E47" s="1">
        <v>0.91</v>
      </c>
      <c r="F47" s="1">
        <v>7.12</v>
      </c>
      <c r="G47" s="1">
        <v>0.38</v>
      </c>
      <c r="H47" s="1">
        <v>1.28</v>
      </c>
      <c r="I47" s="1">
        <v>0.1</v>
      </c>
      <c r="J47" s="1">
        <v>28.76</v>
      </c>
      <c r="K47" s="1">
        <v>0.2</v>
      </c>
      <c r="L47" s="1">
        <v>100</v>
      </c>
      <c r="M47" s="1" t="s">
        <v>280</v>
      </c>
    </row>
    <row r="48" spans="1:13" ht="12" customHeight="1" x14ac:dyDescent="0.3">
      <c r="A48" s="1" t="s">
        <v>60</v>
      </c>
      <c r="B48" s="1">
        <v>61.29</v>
      </c>
      <c r="C48" s="1">
        <v>0</v>
      </c>
      <c r="D48" s="1">
        <v>0.14000000000000001</v>
      </c>
      <c r="E48" s="1">
        <v>0.76</v>
      </c>
      <c r="F48" s="1">
        <v>9.5299999999999994</v>
      </c>
      <c r="G48" s="1">
        <v>0.65</v>
      </c>
      <c r="H48" s="1">
        <v>1.64</v>
      </c>
      <c r="I48" s="1">
        <v>0</v>
      </c>
      <c r="J48" s="1">
        <v>25.77</v>
      </c>
      <c r="K48" s="1">
        <v>0.22</v>
      </c>
      <c r="L48" s="1">
        <v>100</v>
      </c>
      <c r="M48" s="1" t="s">
        <v>280</v>
      </c>
    </row>
    <row r="49" spans="1:13" ht="12" customHeight="1" x14ac:dyDescent="0.3">
      <c r="A49" s="1" t="s">
        <v>61</v>
      </c>
      <c r="B49" s="1">
        <v>59.35</v>
      </c>
      <c r="C49" s="1">
        <v>0</v>
      </c>
      <c r="D49" s="1">
        <v>0.2</v>
      </c>
      <c r="E49" s="1">
        <v>0.82</v>
      </c>
      <c r="F49" s="1">
        <v>12.18</v>
      </c>
      <c r="G49" s="1">
        <v>0.52</v>
      </c>
      <c r="H49" s="1">
        <v>2.48</v>
      </c>
      <c r="I49" s="1">
        <v>0</v>
      </c>
      <c r="J49" s="1">
        <v>24.23</v>
      </c>
      <c r="K49" s="1">
        <v>0.22</v>
      </c>
      <c r="L49" s="1">
        <v>100</v>
      </c>
      <c r="M49" s="1" t="s">
        <v>280</v>
      </c>
    </row>
    <row r="50" spans="1:13" ht="12" customHeight="1" x14ac:dyDescent="0.3">
      <c r="A50" s="1" t="s">
        <v>62</v>
      </c>
      <c r="B50" s="1">
        <v>61.84</v>
      </c>
      <c r="C50" s="1">
        <v>0</v>
      </c>
      <c r="D50" s="1">
        <v>0.22</v>
      </c>
      <c r="E50" s="1">
        <v>0.74</v>
      </c>
      <c r="F50" s="1">
        <v>11.48</v>
      </c>
      <c r="G50" s="1">
        <v>0.74</v>
      </c>
      <c r="H50" s="1">
        <v>1.33</v>
      </c>
      <c r="I50" s="1">
        <v>0</v>
      </c>
      <c r="J50" s="1">
        <v>23.45</v>
      </c>
      <c r="K50" s="1">
        <v>0.21</v>
      </c>
      <c r="L50" s="1">
        <v>100</v>
      </c>
      <c r="M50" s="1" t="s">
        <v>280</v>
      </c>
    </row>
    <row r="51" spans="1:13" ht="12" customHeight="1" x14ac:dyDescent="0.3">
      <c r="A51" s="1" t="s">
        <v>63</v>
      </c>
      <c r="B51" s="1">
        <v>64.290000000000006</v>
      </c>
      <c r="C51" s="1">
        <v>0</v>
      </c>
      <c r="D51" s="1">
        <v>0.86</v>
      </c>
      <c r="E51" s="1">
        <v>0.5</v>
      </c>
      <c r="F51" s="1">
        <v>11.13</v>
      </c>
      <c r="G51" s="1">
        <v>0.41</v>
      </c>
      <c r="H51" s="1">
        <v>1.29</v>
      </c>
      <c r="I51" s="1">
        <v>0</v>
      </c>
      <c r="J51" s="1">
        <v>21.08</v>
      </c>
      <c r="K51" s="1">
        <v>0.45</v>
      </c>
      <c r="L51" s="1">
        <v>100</v>
      </c>
      <c r="M51" s="1" t="s">
        <v>280</v>
      </c>
    </row>
    <row r="52" spans="1:13" ht="12" customHeight="1" x14ac:dyDescent="0.3">
      <c r="A52" s="1" t="s">
        <v>64</v>
      </c>
      <c r="B52" s="1">
        <v>64.180000000000007</v>
      </c>
      <c r="C52" s="1">
        <v>0</v>
      </c>
      <c r="D52" s="1">
        <v>0.14000000000000001</v>
      </c>
      <c r="E52" s="1">
        <v>7.19</v>
      </c>
      <c r="F52" s="1">
        <v>2.74</v>
      </c>
      <c r="G52" s="1">
        <v>0.24</v>
      </c>
      <c r="H52" s="1">
        <v>6.18</v>
      </c>
      <c r="I52" s="1">
        <v>0</v>
      </c>
      <c r="J52" s="1">
        <v>19.170000000000002</v>
      </c>
      <c r="K52" s="1">
        <v>0.15</v>
      </c>
      <c r="L52" s="1">
        <v>100</v>
      </c>
      <c r="M52" s="1" t="s">
        <v>281</v>
      </c>
    </row>
    <row r="53" spans="1:13" ht="12" customHeight="1" x14ac:dyDescent="0.3">
      <c r="A53" s="1" t="s">
        <v>66</v>
      </c>
      <c r="B53" s="1">
        <v>64.12</v>
      </c>
      <c r="C53" s="1">
        <v>0</v>
      </c>
      <c r="D53" s="1">
        <v>0.26</v>
      </c>
      <c r="E53" s="1">
        <v>7.21</v>
      </c>
      <c r="F53" s="1">
        <v>2.96</v>
      </c>
      <c r="G53" s="1">
        <v>0.18</v>
      </c>
      <c r="H53" s="1">
        <v>5.75</v>
      </c>
      <c r="I53" s="1">
        <v>0</v>
      </c>
      <c r="J53" s="1">
        <v>19.22</v>
      </c>
      <c r="K53" s="1">
        <v>0.3</v>
      </c>
      <c r="L53" s="1">
        <v>100</v>
      </c>
      <c r="M53" s="1" t="s">
        <v>281</v>
      </c>
    </row>
    <row r="54" spans="1:13" ht="12" customHeight="1" x14ac:dyDescent="0.3">
      <c r="A54" s="1" t="s">
        <v>67</v>
      </c>
      <c r="B54" s="1">
        <v>67.19</v>
      </c>
      <c r="C54" s="1">
        <v>0</v>
      </c>
      <c r="D54" s="1">
        <v>0</v>
      </c>
      <c r="E54" s="1">
        <v>6.44</v>
      </c>
      <c r="F54" s="1">
        <v>3.22</v>
      </c>
      <c r="G54" s="1">
        <v>0.18</v>
      </c>
      <c r="H54" s="1">
        <v>6.17</v>
      </c>
      <c r="I54" s="1">
        <v>0</v>
      </c>
      <c r="J54" s="1">
        <v>16.600000000000001</v>
      </c>
      <c r="K54" s="1">
        <v>0.2</v>
      </c>
      <c r="L54" s="1">
        <v>100</v>
      </c>
      <c r="M54" s="1" t="s">
        <v>281</v>
      </c>
    </row>
    <row r="55" spans="1:13" ht="12" customHeight="1" x14ac:dyDescent="0.3">
      <c r="A55" s="1" t="s">
        <v>68</v>
      </c>
      <c r="B55" s="1">
        <v>65.87</v>
      </c>
      <c r="C55" s="1">
        <v>0</v>
      </c>
      <c r="D55" s="1">
        <v>0.46</v>
      </c>
      <c r="E55" s="1">
        <v>7.22</v>
      </c>
      <c r="F55" s="1">
        <v>1.9</v>
      </c>
      <c r="G55" s="1">
        <v>0.16</v>
      </c>
      <c r="H55" s="1">
        <v>6.15</v>
      </c>
      <c r="I55" s="1">
        <v>0</v>
      </c>
      <c r="J55" s="1">
        <v>17.54</v>
      </c>
      <c r="K55" s="1">
        <v>0.69</v>
      </c>
      <c r="L55" s="1">
        <v>100</v>
      </c>
      <c r="M55" s="1" t="s">
        <v>281</v>
      </c>
    </row>
    <row r="56" spans="1:13" ht="12" customHeight="1" x14ac:dyDescent="0.3">
      <c r="A56" s="1" t="s">
        <v>69</v>
      </c>
      <c r="B56" s="1">
        <v>65.290000000000006</v>
      </c>
      <c r="C56" s="1">
        <v>0</v>
      </c>
      <c r="D56" s="1">
        <v>0.53</v>
      </c>
      <c r="E56" s="1">
        <v>7.1</v>
      </c>
      <c r="F56" s="1">
        <v>1.87</v>
      </c>
      <c r="G56" s="1">
        <v>0.16</v>
      </c>
      <c r="H56" s="1">
        <v>5.6</v>
      </c>
      <c r="I56" s="1">
        <v>0</v>
      </c>
      <c r="J56" s="1">
        <v>18.64</v>
      </c>
      <c r="K56" s="1">
        <v>0.81</v>
      </c>
      <c r="L56" s="1">
        <v>100</v>
      </c>
      <c r="M56" s="1" t="s">
        <v>281</v>
      </c>
    </row>
    <row r="57" spans="1:13" ht="12" customHeight="1" x14ac:dyDescent="0.3">
      <c r="A57" s="1" t="s">
        <v>70</v>
      </c>
      <c r="B57" s="1">
        <v>64.400000000000006</v>
      </c>
      <c r="C57" s="1">
        <v>0</v>
      </c>
      <c r="D57" s="1">
        <v>0</v>
      </c>
      <c r="E57" s="1">
        <v>7.22</v>
      </c>
      <c r="F57" s="1">
        <v>2.79</v>
      </c>
      <c r="G57" s="1">
        <v>0.39</v>
      </c>
      <c r="H57" s="1">
        <v>5.95</v>
      </c>
      <c r="I57" s="1">
        <v>0</v>
      </c>
      <c r="J57" s="1">
        <v>18.920000000000002</v>
      </c>
      <c r="K57" s="1">
        <v>0.32</v>
      </c>
      <c r="L57" s="1">
        <v>100</v>
      </c>
      <c r="M57" s="1" t="s">
        <v>281</v>
      </c>
    </row>
    <row r="58" spans="1:13" ht="12" customHeight="1" x14ac:dyDescent="0.3">
      <c r="A58" s="1" t="s">
        <v>71</v>
      </c>
      <c r="B58" s="1">
        <v>65.45</v>
      </c>
      <c r="C58" s="1">
        <v>0</v>
      </c>
      <c r="D58" s="1">
        <v>0.69</v>
      </c>
      <c r="E58" s="1">
        <v>7.85</v>
      </c>
      <c r="F58" s="1">
        <v>1.51</v>
      </c>
      <c r="G58" s="1">
        <v>0.2</v>
      </c>
      <c r="H58" s="1">
        <v>6.08</v>
      </c>
      <c r="I58" s="1">
        <v>0</v>
      </c>
      <c r="J58" s="1">
        <v>17.329999999999998</v>
      </c>
      <c r="K58" s="1">
        <v>0.89</v>
      </c>
      <c r="L58" s="1">
        <v>100</v>
      </c>
      <c r="M58" s="1" t="s">
        <v>281</v>
      </c>
    </row>
    <row r="59" spans="1:13" ht="12" customHeight="1" x14ac:dyDescent="0.3">
      <c r="A59" s="1" t="s">
        <v>72</v>
      </c>
      <c r="B59" s="1">
        <v>65.319999999999993</v>
      </c>
      <c r="C59" s="1">
        <v>0</v>
      </c>
      <c r="D59" s="1">
        <v>0</v>
      </c>
      <c r="E59" s="1">
        <v>7.57</v>
      </c>
      <c r="F59" s="1">
        <v>2.5099999999999998</v>
      </c>
      <c r="G59" s="1">
        <v>0.14000000000000001</v>
      </c>
      <c r="H59" s="1">
        <v>5.29</v>
      </c>
      <c r="I59" s="1">
        <v>0</v>
      </c>
      <c r="J59" s="1">
        <v>18.82</v>
      </c>
      <c r="K59" s="1">
        <v>0.35</v>
      </c>
      <c r="L59" s="1">
        <v>100</v>
      </c>
      <c r="M59" s="1" t="s">
        <v>281</v>
      </c>
    </row>
    <row r="60" spans="1:13" ht="12" customHeight="1" x14ac:dyDescent="0.3">
      <c r="A60" s="1" t="s">
        <v>73</v>
      </c>
      <c r="B60" s="1">
        <v>65.510000000000005</v>
      </c>
      <c r="C60" s="1">
        <v>0</v>
      </c>
      <c r="D60" s="1">
        <v>0.16</v>
      </c>
      <c r="E60" s="1">
        <v>7.36</v>
      </c>
      <c r="F60" s="1">
        <v>1.3</v>
      </c>
      <c r="G60" s="1">
        <v>0.17</v>
      </c>
      <c r="H60" s="1">
        <v>6.41</v>
      </c>
      <c r="I60" s="1">
        <v>0</v>
      </c>
      <c r="J60" s="1">
        <v>18.12</v>
      </c>
      <c r="K60" s="1">
        <v>0.97</v>
      </c>
      <c r="L60" s="1">
        <v>100</v>
      </c>
      <c r="M60" s="1" t="s">
        <v>281</v>
      </c>
    </row>
    <row r="61" spans="1:13" ht="12" customHeight="1" x14ac:dyDescent="0.3">
      <c r="A61" s="1" t="s">
        <v>74</v>
      </c>
      <c r="B61" s="1">
        <v>64.72</v>
      </c>
      <c r="C61" s="1">
        <v>0</v>
      </c>
      <c r="D61" s="1">
        <v>0.27</v>
      </c>
      <c r="E61" s="1">
        <v>8.92</v>
      </c>
      <c r="F61" s="1">
        <v>0.24</v>
      </c>
      <c r="G61" s="1">
        <v>0.3</v>
      </c>
      <c r="H61" s="1">
        <v>7.45</v>
      </c>
      <c r="I61" s="1">
        <v>0</v>
      </c>
      <c r="J61" s="1">
        <v>17.850000000000001</v>
      </c>
      <c r="K61" s="1">
        <v>0.24</v>
      </c>
      <c r="L61" s="1">
        <v>100</v>
      </c>
      <c r="M61" s="1" t="s">
        <v>281</v>
      </c>
    </row>
    <row r="62" spans="1:13" ht="12" customHeight="1" x14ac:dyDescent="0.3">
      <c r="A62" s="1" t="s">
        <v>75</v>
      </c>
      <c r="B62" s="1">
        <v>66.52</v>
      </c>
      <c r="C62" s="1">
        <v>0</v>
      </c>
      <c r="D62" s="1">
        <v>0.75</v>
      </c>
      <c r="E62" s="1">
        <v>5.27</v>
      </c>
      <c r="F62" s="1">
        <v>4.04</v>
      </c>
      <c r="G62" s="1">
        <v>0.21</v>
      </c>
      <c r="H62" s="1">
        <v>4.43</v>
      </c>
      <c r="I62" s="1">
        <v>0</v>
      </c>
      <c r="J62" s="1">
        <v>18.27</v>
      </c>
      <c r="K62" s="1">
        <v>0.5</v>
      </c>
      <c r="L62" s="1">
        <v>100</v>
      </c>
      <c r="M62" s="1" t="s">
        <v>281</v>
      </c>
    </row>
    <row r="63" spans="1:13" ht="12" customHeight="1" x14ac:dyDescent="0.3">
      <c r="A63" s="1" t="s">
        <v>76</v>
      </c>
      <c r="B63" s="1">
        <v>64.77</v>
      </c>
      <c r="C63" s="1">
        <v>0</v>
      </c>
      <c r="D63" s="1">
        <v>0.49</v>
      </c>
      <c r="E63" s="1">
        <v>7.27</v>
      </c>
      <c r="F63" s="1">
        <v>2.1800000000000002</v>
      </c>
      <c r="G63" s="1">
        <v>0.18</v>
      </c>
      <c r="H63" s="1">
        <v>6.47</v>
      </c>
      <c r="I63" s="1">
        <v>0</v>
      </c>
      <c r="J63" s="1">
        <v>17.96</v>
      </c>
      <c r="K63" s="1">
        <v>0.67</v>
      </c>
      <c r="L63" s="1">
        <v>100</v>
      </c>
      <c r="M63" s="1" t="s">
        <v>281</v>
      </c>
    </row>
    <row r="64" spans="1:13" ht="12" customHeight="1" x14ac:dyDescent="0.3">
      <c r="A64" s="1" t="s">
        <v>77</v>
      </c>
      <c r="B64" s="1">
        <v>66.3</v>
      </c>
      <c r="C64" s="1">
        <v>0</v>
      </c>
      <c r="D64" s="1">
        <v>0.83</v>
      </c>
      <c r="E64" s="1">
        <v>4.87</v>
      </c>
      <c r="F64" s="1">
        <v>5.21</v>
      </c>
      <c r="G64" s="1">
        <v>0.56000000000000005</v>
      </c>
      <c r="H64" s="1">
        <v>1.81</v>
      </c>
      <c r="I64" s="1">
        <v>0</v>
      </c>
      <c r="J64" s="1">
        <v>17.5</v>
      </c>
      <c r="K64" s="1">
        <v>2.93</v>
      </c>
      <c r="L64" s="1">
        <v>100</v>
      </c>
      <c r="M64" s="1" t="s">
        <v>281</v>
      </c>
    </row>
    <row r="65" spans="1:13" ht="12" customHeight="1" x14ac:dyDescent="0.3">
      <c r="A65" s="1" t="s">
        <v>78</v>
      </c>
      <c r="B65" s="1">
        <v>65.040000000000006</v>
      </c>
      <c r="C65" s="1">
        <v>0</v>
      </c>
      <c r="D65" s="1">
        <v>1.63</v>
      </c>
      <c r="E65" s="1">
        <v>4.95</v>
      </c>
      <c r="F65" s="1">
        <v>4.4400000000000004</v>
      </c>
      <c r="G65" s="1">
        <v>0.3</v>
      </c>
      <c r="H65" s="1">
        <v>4.88</v>
      </c>
      <c r="I65" s="1">
        <v>0</v>
      </c>
      <c r="J65" s="1">
        <v>18.27</v>
      </c>
      <c r="K65" s="1">
        <v>0.5</v>
      </c>
      <c r="L65" s="1">
        <v>100</v>
      </c>
      <c r="M65" s="1" t="s">
        <v>281</v>
      </c>
    </row>
    <row r="66" spans="1:13" ht="12" customHeight="1" x14ac:dyDescent="0.3">
      <c r="A66" s="1" t="s">
        <v>79</v>
      </c>
      <c r="B66" s="1">
        <v>63.64</v>
      </c>
      <c r="C66" s="1">
        <v>0</v>
      </c>
      <c r="D66" s="1">
        <v>2.97</v>
      </c>
      <c r="E66" s="1">
        <v>8.23</v>
      </c>
      <c r="F66" s="1">
        <v>1.0900000000000001</v>
      </c>
      <c r="G66" s="1">
        <v>0.15</v>
      </c>
      <c r="H66" s="1">
        <v>5.98</v>
      </c>
      <c r="I66" s="1">
        <v>0</v>
      </c>
      <c r="J66" s="1">
        <v>17.43</v>
      </c>
      <c r="K66" s="1">
        <v>0.5</v>
      </c>
      <c r="L66" s="1">
        <v>100</v>
      </c>
      <c r="M66" s="1" t="s">
        <v>281</v>
      </c>
    </row>
    <row r="67" spans="1:13" ht="12" customHeight="1" x14ac:dyDescent="0.3">
      <c r="A67" s="1" t="s">
        <v>80</v>
      </c>
      <c r="B67" s="1">
        <v>63.17</v>
      </c>
      <c r="C67" s="1">
        <v>0</v>
      </c>
      <c r="D67" s="1">
        <v>0.5</v>
      </c>
      <c r="E67" s="1">
        <v>6.84</v>
      </c>
      <c r="F67" s="1">
        <v>1.9</v>
      </c>
      <c r="G67" s="1">
        <v>0.88</v>
      </c>
      <c r="H67" s="1">
        <v>6.26</v>
      </c>
      <c r="I67" s="1">
        <v>0</v>
      </c>
      <c r="J67" s="1">
        <v>18.41</v>
      </c>
      <c r="K67" s="1">
        <v>2.0299999999999998</v>
      </c>
      <c r="L67" s="1">
        <v>100</v>
      </c>
      <c r="M67" s="1" t="s">
        <v>281</v>
      </c>
    </row>
    <row r="68" spans="1:13" ht="12" customHeight="1" x14ac:dyDescent="0.3">
      <c r="A68" s="1" t="s">
        <v>81</v>
      </c>
      <c r="B68" s="1">
        <v>65.61</v>
      </c>
      <c r="C68" s="1">
        <v>0</v>
      </c>
      <c r="D68" s="1">
        <v>1.1299999999999999</v>
      </c>
      <c r="E68" s="1">
        <v>5.94</v>
      </c>
      <c r="F68" s="1">
        <v>3.18</v>
      </c>
      <c r="G68" s="1">
        <v>0.24</v>
      </c>
      <c r="H68" s="1">
        <v>4.97</v>
      </c>
      <c r="I68" s="1">
        <v>0</v>
      </c>
      <c r="J68" s="1">
        <v>17.62</v>
      </c>
      <c r="K68" s="1">
        <v>1.31</v>
      </c>
      <c r="L68" s="1">
        <v>100</v>
      </c>
      <c r="M68" s="1" t="s">
        <v>281</v>
      </c>
    </row>
    <row r="69" spans="1:13" ht="12" customHeight="1" x14ac:dyDescent="0.3">
      <c r="A69" s="1" t="s">
        <v>82</v>
      </c>
      <c r="B69" s="1">
        <v>58.71</v>
      </c>
      <c r="C69" s="1">
        <v>0</v>
      </c>
      <c r="D69" s="1">
        <v>0</v>
      </c>
      <c r="E69" s="1">
        <v>8.8800000000000008</v>
      </c>
      <c r="F69" s="1">
        <v>1.47</v>
      </c>
      <c r="G69" s="1">
        <v>0.39</v>
      </c>
      <c r="H69" s="1">
        <v>7.87</v>
      </c>
      <c r="I69" s="1">
        <v>0</v>
      </c>
      <c r="J69" s="1">
        <v>22.49</v>
      </c>
      <c r="K69" s="1">
        <v>0.2</v>
      </c>
      <c r="L69" s="1">
        <v>100</v>
      </c>
      <c r="M69" s="1" t="s">
        <v>281</v>
      </c>
    </row>
    <row r="70" spans="1:13" ht="12" customHeight="1" x14ac:dyDescent="0.3">
      <c r="A70" s="1" t="s">
        <v>83</v>
      </c>
      <c r="B70" s="1">
        <v>64.33</v>
      </c>
      <c r="C70" s="1">
        <v>0</v>
      </c>
      <c r="D70" s="1">
        <v>0.42</v>
      </c>
      <c r="E70" s="1">
        <v>8.32</v>
      </c>
      <c r="F70" s="1">
        <v>0.96</v>
      </c>
      <c r="G70" s="1">
        <v>0.14000000000000001</v>
      </c>
      <c r="H70" s="1">
        <v>6.74</v>
      </c>
      <c r="I70" s="1">
        <v>0</v>
      </c>
      <c r="J70" s="1">
        <v>18.559999999999999</v>
      </c>
      <c r="K70" s="1">
        <v>0.53</v>
      </c>
      <c r="L70" s="1">
        <v>100</v>
      </c>
      <c r="M70" s="1" t="s">
        <v>281</v>
      </c>
    </row>
    <row r="71" spans="1:13" ht="12" customHeight="1" x14ac:dyDescent="0.3">
      <c r="A71" s="1" t="s">
        <v>84</v>
      </c>
      <c r="B71" s="1">
        <v>64.27</v>
      </c>
      <c r="C71" s="1">
        <v>0</v>
      </c>
      <c r="D71" s="1">
        <v>0.87</v>
      </c>
      <c r="E71" s="1">
        <v>6.18</v>
      </c>
      <c r="F71" s="1">
        <v>3.88</v>
      </c>
      <c r="G71" s="1">
        <v>0.11</v>
      </c>
      <c r="H71" s="1">
        <v>6.39</v>
      </c>
      <c r="I71" s="1">
        <v>0</v>
      </c>
      <c r="J71" s="1">
        <v>17.98</v>
      </c>
      <c r="K71" s="1">
        <v>0.32</v>
      </c>
      <c r="L71" s="1">
        <v>100</v>
      </c>
      <c r="M71" s="1" t="s">
        <v>281</v>
      </c>
    </row>
    <row r="72" spans="1:13" ht="12" customHeight="1" x14ac:dyDescent="0.3">
      <c r="A72" s="1" t="s">
        <v>85</v>
      </c>
      <c r="B72" s="1">
        <v>63.93</v>
      </c>
      <c r="C72" s="1">
        <v>0</v>
      </c>
      <c r="D72" s="1">
        <v>0</v>
      </c>
      <c r="E72" s="1">
        <v>7.8</v>
      </c>
      <c r="F72" s="1">
        <v>2.04</v>
      </c>
      <c r="G72" s="1">
        <v>0.56999999999999995</v>
      </c>
      <c r="H72" s="1">
        <v>5.86</v>
      </c>
      <c r="I72" s="1">
        <v>0</v>
      </c>
      <c r="J72" s="1">
        <v>19.52</v>
      </c>
      <c r="K72" s="1">
        <v>0.28000000000000003</v>
      </c>
      <c r="L72" s="1">
        <v>100</v>
      </c>
      <c r="M72" s="1" t="s">
        <v>281</v>
      </c>
    </row>
    <row r="73" spans="1:13" ht="12" customHeight="1" x14ac:dyDescent="0.3">
      <c r="A73" s="1" t="s">
        <v>86</v>
      </c>
      <c r="B73" s="1">
        <v>66.3</v>
      </c>
      <c r="C73" s="1">
        <v>0</v>
      </c>
      <c r="D73" s="1">
        <v>0.49</v>
      </c>
      <c r="E73" s="1">
        <v>7.17</v>
      </c>
      <c r="F73" s="1">
        <v>2.37</v>
      </c>
      <c r="G73" s="1">
        <v>0.2</v>
      </c>
      <c r="H73" s="1">
        <v>4.49</v>
      </c>
      <c r="I73" s="1">
        <v>0</v>
      </c>
      <c r="J73" s="1">
        <v>18.29</v>
      </c>
      <c r="K73" s="1">
        <v>0.7</v>
      </c>
      <c r="L73" s="1">
        <v>100</v>
      </c>
      <c r="M73" s="1" t="s">
        <v>281</v>
      </c>
    </row>
    <row r="74" spans="1:13" ht="12" customHeight="1" x14ac:dyDescent="0.3">
      <c r="A74" s="1" t="s">
        <v>87</v>
      </c>
      <c r="B74" s="1">
        <v>64.510000000000005</v>
      </c>
      <c r="C74" s="1">
        <v>0</v>
      </c>
      <c r="D74" s="1">
        <v>0.27</v>
      </c>
      <c r="E74" s="1">
        <v>2.3199999999999998</v>
      </c>
      <c r="F74" s="1">
        <v>8.48</v>
      </c>
      <c r="G74" s="1">
        <v>1.4</v>
      </c>
      <c r="H74" s="1">
        <v>1.87</v>
      </c>
      <c r="I74" s="1">
        <v>0</v>
      </c>
      <c r="J74" s="1">
        <v>20.63</v>
      </c>
      <c r="K74" s="1">
        <v>0.53</v>
      </c>
      <c r="L74" s="1">
        <v>100</v>
      </c>
      <c r="M74" s="1" t="s">
        <v>281</v>
      </c>
    </row>
    <row r="75" spans="1:13" ht="12" customHeight="1" x14ac:dyDescent="0.3">
      <c r="A75" s="1" t="s">
        <v>88</v>
      </c>
      <c r="B75" s="1">
        <v>66.819999999999993</v>
      </c>
      <c r="C75" s="1">
        <v>0</v>
      </c>
      <c r="D75" s="1">
        <v>1.34</v>
      </c>
      <c r="E75" s="1">
        <v>7.52</v>
      </c>
      <c r="F75" s="1">
        <v>1.71</v>
      </c>
      <c r="G75" s="1">
        <v>0.19</v>
      </c>
      <c r="H75" s="1">
        <v>4.3600000000000003</v>
      </c>
      <c r="I75" s="1">
        <v>0</v>
      </c>
      <c r="J75" s="1">
        <v>17.04</v>
      </c>
      <c r="K75" s="1">
        <v>1</v>
      </c>
      <c r="L75" s="1">
        <v>100</v>
      </c>
      <c r="M75" s="1" t="s">
        <v>281</v>
      </c>
    </row>
    <row r="76" spans="1:13" ht="12" customHeight="1" x14ac:dyDescent="0.3">
      <c r="A76" s="1" t="s">
        <v>89</v>
      </c>
      <c r="B76" s="1">
        <v>65.31</v>
      </c>
      <c r="C76" s="1">
        <v>0</v>
      </c>
      <c r="D76" s="1">
        <v>0.64</v>
      </c>
      <c r="E76" s="1">
        <v>3.44</v>
      </c>
      <c r="F76" s="1">
        <v>6.95</v>
      </c>
      <c r="G76" s="1">
        <v>0.3</v>
      </c>
      <c r="H76" s="1">
        <v>3.03</v>
      </c>
      <c r="I76" s="1">
        <v>0</v>
      </c>
      <c r="J76" s="1">
        <v>19.64</v>
      </c>
      <c r="K76" s="1">
        <v>0.7</v>
      </c>
      <c r="L76" s="1">
        <v>100</v>
      </c>
      <c r="M76" s="1" t="s">
        <v>281</v>
      </c>
    </row>
    <row r="77" spans="1:13" ht="12" customHeight="1" x14ac:dyDescent="0.3">
      <c r="A77" s="1" t="s">
        <v>90</v>
      </c>
      <c r="B77" s="1">
        <v>64.680000000000007</v>
      </c>
      <c r="C77" s="1">
        <v>0</v>
      </c>
      <c r="D77" s="1">
        <v>0</v>
      </c>
      <c r="E77" s="1">
        <v>0.78</v>
      </c>
      <c r="F77" s="1">
        <v>10.96</v>
      </c>
      <c r="G77" s="1">
        <v>0.68</v>
      </c>
      <c r="H77" s="1">
        <v>1.69</v>
      </c>
      <c r="I77" s="1">
        <v>0</v>
      </c>
      <c r="J77" s="1">
        <v>20.91</v>
      </c>
      <c r="K77" s="1">
        <v>0.3</v>
      </c>
      <c r="L77" s="1">
        <v>100</v>
      </c>
      <c r="M77" s="1" t="s">
        <v>281</v>
      </c>
    </row>
    <row r="78" spans="1:13" ht="12" customHeight="1" x14ac:dyDescent="0.3">
      <c r="A78" s="1" t="s">
        <v>91</v>
      </c>
      <c r="B78" s="1">
        <v>65.22</v>
      </c>
      <c r="C78" s="1">
        <v>0</v>
      </c>
      <c r="D78" s="1">
        <v>0</v>
      </c>
      <c r="E78" s="1">
        <v>0.8</v>
      </c>
      <c r="F78" s="1">
        <v>10.73</v>
      </c>
      <c r="G78" s="1">
        <v>0.71</v>
      </c>
      <c r="H78" s="1">
        <v>1.47</v>
      </c>
      <c r="I78" s="1">
        <v>0</v>
      </c>
      <c r="J78" s="1">
        <v>20.78</v>
      </c>
      <c r="K78" s="1">
        <v>0.28999999999999998</v>
      </c>
      <c r="L78" s="1">
        <v>100</v>
      </c>
      <c r="M78" s="1" t="s">
        <v>281</v>
      </c>
    </row>
    <row r="79" spans="1:13" ht="12" customHeight="1" x14ac:dyDescent="0.3">
      <c r="A79" s="1" t="s">
        <v>92</v>
      </c>
      <c r="B79" s="1">
        <v>65.59</v>
      </c>
      <c r="C79" s="1">
        <v>0</v>
      </c>
      <c r="D79" s="1">
        <v>2.12</v>
      </c>
      <c r="E79" s="1">
        <v>2.2400000000000002</v>
      </c>
      <c r="F79" s="1">
        <v>8.4600000000000009</v>
      </c>
      <c r="G79" s="1">
        <v>0.69</v>
      </c>
      <c r="H79" s="1">
        <v>1.43</v>
      </c>
      <c r="I79" s="1">
        <v>0</v>
      </c>
      <c r="J79" s="1">
        <v>18.63</v>
      </c>
      <c r="K79" s="1">
        <v>0.83</v>
      </c>
      <c r="L79" s="1">
        <v>100</v>
      </c>
      <c r="M79" s="1" t="s">
        <v>281</v>
      </c>
    </row>
    <row r="80" spans="1:13" ht="12" customHeight="1" x14ac:dyDescent="0.3">
      <c r="A80" s="1" t="s">
        <v>93</v>
      </c>
      <c r="B80" s="1">
        <v>65.569999999999993</v>
      </c>
      <c r="C80" s="1">
        <v>0</v>
      </c>
      <c r="D80" s="1">
        <v>0.24</v>
      </c>
      <c r="E80" s="1">
        <v>0.85</v>
      </c>
      <c r="F80" s="1">
        <v>9.32</v>
      </c>
      <c r="G80" s="1">
        <v>0.64</v>
      </c>
      <c r="H80" s="1">
        <v>1.77</v>
      </c>
      <c r="I80" s="1">
        <v>0</v>
      </c>
      <c r="J80" s="1">
        <v>21.31</v>
      </c>
      <c r="K80" s="1">
        <v>0.31</v>
      </c>
      <c r="L80" s="1">
        <v>100</v>
      </c>
      <c r="M80" s="1" t="s">
        <v>281</v>
      </c>
    </row>
    <row r="81" spans="1:13" ht="12" customHeight="1" x14ac:dyDescent="0.3">
      <c r="A81" s="1" t="s">
        <v>94</v>
      </c>
      <c r="B81" s="1">
        <v>64.17</v>
      </c>
      <c r="C81" s="1">
        <v>0</v>
      </c>
      <c r="D81" s="1">
        <v>0.25</v>
      </c>
      <c r="E81" s="1">
        <v>0.77</v>
      </c>
      <c r="F81" s="1">
        <v>10.76</v>
      </c>
      <c r="G81" s="1">
        <v>0.61</v>
      </c>
      <c r="H81" s="1">
        <v>1.29</v>
      </c>
      <c r="I81" s="1">
        <v>0</v>
      </c>
      <c r="J81" s="1">
        <v>21.88</v>
      </c>
      <c r="K81" s="1">
        <v>0.27</v>
      </c>
      <c r="L81" s="1">
        <v>100</v>
      </c>
      <c r="M81" s="1" t="s">
        <v>281</v>
      </c>
    </row>
    <row r="82" spans="1:13" ht="12" customHeight="1" x14ac:dyDescent="0.3">
      <c r="A82" s="1" t="s">
        <v>95</v>
      </c>
      <c r="B82" s="1">
        <v>64.39</v>
      </c>
      <c r="C82" s="1">
        <v>0</v>
      </c>
      <c r="D82" s="1">
        <v>0</v>
      </c>
      <c r="E82" s="1">
        <v>0.73</v>
      </c>
      <c r="F82" s="1">
        <v>10.66</v>
      </c>
      <c r="G82" s="1">
        <v>0.75</v>
      </c>
      <c r="H82" s="1">
        <v>1.48</v>
      </c>
      <c r="I82" s="1">
        <v>0</v>
      </c>
      <c r="J82" s="1">
        <v>21.79</v>
      </c>
      <c r="K82" s="1">
        <v>0.2</v>
      </c>
      <c r="L82" s="1">
        <v>100</v>
      </c>
      <c r="M82" s="1" t="s">
        <v>281</v>
      </c>
    </row>
    <row r="83" spans="1:13" ht="12" customHeight="1" x14ac:dyDescent="0.3">
      <c r="A83" s="1" t="s">
        <v>96</v>
      </c>
      <c r="B83" s="1">
        <v>64.05</v>
      </c>
      <c r="C83" s="1">
        <v>0</v>
      </c>
      <c r="D83" s="1">
        <v>0.54</v>
      </c>
      <c r="E83" s="1">
        <v>0.98</v>
      </c>
      <c r="F83" s="1">
        <v>10.45</v>
      </c>
      <c r="G83" s="1">
        <v>0.94</v>
      </c>
      <c r="H83" s="1">
        <v>1.22</v>
      </c>
      <c r="I83" s="1">
        <v>0</v>
      </c>
      <c r="J83" s="1">
        <v>21.44</v>
      </c>
      <c r="K83" s="1">
        <v>0.37</v>
      </c>
      <c r="L83" s="1">
        <v>100</v>
      </c>
      <c r="M83" s="1" t="s">
        <v>281</v>
      </c>
    </row>
    <row r="84" spans="1:13" ht="12" customHeight="1" x14ac:dyDescent="0.3">
      <c r="A84" s="1" t="s">
        <v>97</v>
      </c>
      <c r="B84" s="1">
        <v>63.98</v>
      </c>
      <c r="C84" s="1">
        <v>0</v>
      </c>
      <c r="D84" s="1">
        <v>0.43</v>
      </c>
      <c r="E84" s="1">
        <v>1.53</v>
      </c>
      <c r="F84" s="1">
        <v>8.66</v>
      </c>
      <c r="G84" s="1">
        <v>1.32</v>
      </c>
      <c r="H84" s="1">
        <v>1.1499999999999999</v>
      </c>
      <c r="I84" s="1">
        <v>0</v>
      </c>
      <c r="J84" s="1">
        <v>22.46</v>
      </c>
      <c r="K84" s="1">
        <v>0.48</v>
      </c>
      <c r="L84" s="1">
        <v>100</v>
      </c>
      <c r="M84" s="1" t="s">
        <v>281</v>
      </c>
    </row>
    <row r="85" spans="1:13" ht="12" customHeight="1" x14ac:dyDescent="0.3">
      <c r="A85" s="1" t="s">
        <v>98</v>
      </c>
      <c r="B85" s="1">
        <v>63.74</v>
      </c>
      <c r="C85" s="1">
        <v>0</v>
      </c>
      <c r="D85" s="1">
        <v>0.15</v>
      </c>
      <c r="E85" s="1">
        <v>0.76</v>
      </c>
      <c r="F85" s="1">
        <v>8.5</v>
      </c>
      <c r="G85" s="1">
        <v>0.41</v>
      </c>
      <c r="H85" s="1">
        <v>1.1000000000000001</v>
      </c>
      <c r="I85" s="1">
        <v>0</v>
      </c>
      <c r="J85" s="1">
        <v>25</v>
      </c>
      <c r="K85" s="1">
        <v>0.34</v>
      </c>
      <c r="L85" s="1">
        <v>100</v>
      </c>
      <c r="M85" s="1" t="s">
        <v>281</v>
      </c>
    </row>
    <row r="86" spans="1:13" ht="12" customHeight="1" x14ac:dyDescent="0.3">
      <c r="A86" s="1" t="s">
        <v>99</v>
      </c>
      <c r="B86" s="1">
        <v>64.84</v>
      </c>
      <c r="C86" s="1">
        <v>0</v>
      </c>
      <c r="D86" s="1">
        <v>0.17</v>
      </c>
      <c r="E86" s="1">
        <v>0.8</v>
      </c>
      <c r="F86" s="1">
        <v>10.34</v>
      </c>
      <c r="G86" s="1">
        <v>0.76</v>
      </c>
      <c r="H86" s="1">
        <v>1.54</v>
      </c>
      <c r="I86" s="1">
        <v>0</v>
      </c>
      <c r="J86" s="1">
        <v>21.18</v>
      </c>
      <c r="K86" s="1">
        <v>0.36</v>
      </c>
      <c r="L86" s="1">
        <v>100</v>
      </c>
      <c r="M86" s="1" t="s">
        <v>281</v>
      </c>
    </row>
    <row r="87" spans="1:13" ht="12" customHeight="1" x14ac:dyDescent="0.3">
      <c r="A87" s="1" t="s">
        <v>100</v>
      </c>
      <c r="B87" s="1">
        <v>65.180000000000007</v>
      </c>
      <c r="C87" s="1">
        <v>0</v>
      </c>
      <c r="D87" s="1">
        <v>0.39</v>
      </c>
      <c r="E87" s="1">
        <v>0.98</v>
      </c>
      <c r="F87" s="1">
        <v>10.27</v>
      </c>
      <c r="G87" s="1">
        <v>0.9</v>
      </c>
      <c r="H87" s="1">
        <v>1.3</v>
      </c>
      <c r="I87" s="1">
        <v>0</v>
      </c>
      <c r="J87" s="1">
        <v>20.58</v>
      </c>
      <c r="K87" s="1">
        <v>0.39</v>
      </c>
      <c r="L87" s="1">
        <v>100</v>
      </c>
      <c r="M87" s="1" t="s">
        <v>281</v>
      </c>
    </row>
    <row r="88" spans="1:13" ht="12" customHeight="1" x14ac:dyDescent="0.3">
      <c r="A88" s="1" t="s">
        <v>101</v>
      </c>
      <c r="B88" s="1">
        <v>65.47</v>
      </c>
      <c r="C88" s="1">
        <v>0</v>
      </c>
      <c r="D88" s="1">
        <v>0.38</v>
      </c>
      <c r="E88" s="1">
        <v>1.46</v>
      </c>
      <c r="F88" s="1">
        <v>9.91</v>
      </c>
      <c r="G88" s="1">
        <v>0.68</v>
      </c>
      <c r="H88" s="1">
        <v>1.29</v>
      </c>
      <c r="I88" s="1">
        <v>0</v>
      </c>
      <c r="J88" s="1">
        <v>20.55</v>
      </c>
      <c r="K88" s="1">
        <v>0.25</v>
      </c>
      <c r="L88" s="1">
        <v>100</v>
      </c>
      <c r="M88" s="1" t="s">
        <v>281</v>
      </c>
    </row>
    <row r="89" spans="1:13" ht="12" customHeight="1" x14ac:dyDescent="0.3">
      <c r="A89" s="1" t="s">
        <v>102</v>
      </c>
      <c r="B89" s="1">
        <v>60.5</v>
      </c>
      <c r="C89" s="1">
        <v>0</v>
      </c>
      <c r="D89" s="1">
        <v>0.56000000000000005</v>
      </c>
      <c r="E89" s="1">
        <v>0.74</v>
      </c>
      <c r="F89" s="1">
        <v>9.9</v>
      </c>
      <c r="G89" s="1">
        <v>0.67</v>
      </c>
      <c r="H89" s="1">
        <v>1.0900000000000001</v>
      </c>
      <c r="I89" s="1">
        <v>0</v>
      </c>
      <c r="J89" s="1">
        <v>26.19</v>
      </c>
      <c r="K89" s="1">
        <v>0.34</v>
      </c>
      <c r="L89" s="1">
        <v>100</v>
      </c>
      <c r="M89" s="1" t="s">
        <v>281</v>
      </c>
    </row>
    <row r="90" spans="1:13" ht="12" customHeight="1" x14ac:dyDescent="0.3">
      <c r="A90" s="1" t="s">
        <v>103</v>
      </c>
      <c r="B90" s="1">
        <v>65.069999999999993</v>
      </c>
      <c r="C90" s="1">
        <v>0</v>
      </c>
      <c r="D90" s="1">
        <v>0.26</v>
      </c>
      <c r="E90" s="1">
        <v>1.02</v>
      </c>
      <c r="F90" s="1">
        <v>10.56</v>
      </c>
      <c r="G90" s="1">
        <v>0.66</v>
      </c>
      <c r="H90" s="1">
        <v>1.36</v>
      </c>
      <c r="I90" s="1">
        <v>0</v>
      </c>
      <c r="J90" s="1">
        <v>20.79</v>
      </c>
      <c r="K90" s="1">
        <v>0.28000000000000003</v>
      </c>
      <c r="L90" s="1">
        <v>100</v>
      </c>
      <c r="M90" s="1" t="s">
        <v>281</v>
      </c>
    </row>
    <row r="91" spans="1:13" ht="12" customHeight="1" x14ac:dyDescent="0.3">
      <c r="A91" s="1" t="s">
        <v>104</v>
      </c>
      <c r="B91" s="1">
        <v>64.69</v>
      </c>
      <c r="C91" s="1">
        <v>0</v>
      </c>
      <c r="D91" s="1">
        <v>0</v>
      </c>
      <c r="E91" s="1">
        <v>0.99</v>
      </c>
      <c r="F91" s="1">
        <v>10.68</v>
      </c>
      <c r="G91" s="1">
        <v>0.72</v>
      </c>
      <c r="H91" s="1">
        <v>1.54</v>
      </c>
      <c r="I91" s="1">
        <v>0</v>
      </c>
      <c r="J91" s="1">
        <v>21.18</v>
      </c>
      <c r="K91" s="1">
        <v>0.21</v>
      </c>
      <c r="L91" s="1">
        <v>100</v>
      </c>
      <c r="M91" s="1" t="s">
        <v>281</v>
      </c>
    </row>
    <row r="92" spans="1:13" ht="12" customHeight="1" x14ac:dyDescent="0.3">
      <c r="A92" s="1" t="s">
        <v>105</v>
      </c>
      <c r="B92" s="1">
        <v>65.819999999999993</v>
      </c>
      <c r="C92" s="1">
        <v>0</v>
      </c>
      <c r="D92" s="1">
        <v>1.48</v>
      </c>
      <c r="E92" s="1">
        <v>1.06</v>
      </c>
      <c r="F92" s="1">
        <v>9.3699999999999992</v>
      </c>
      <c r="G92" s="1">
        <v>0.4</v>
      </c>
      <c r="H92" s="1">
        <v>1.51</v>
      </c>
      <c r="I92" s="1">
        <v>0</v>
      </c>
      <c r="J92" s="1">
        <v>19.66</v>
      </c>
      <c r="K92" s="1">
        <v>0.71</v>
      </c>
      <c r="L92" s="1">
        <v>100</v>
      </c>
      <c r="M92" s="1" t="s">
        <v>281</v>
      </c>
    </row>
    <row r="93" spans="1:13" ht="12" customHeight="1" x14ac:dyDescent="0.3">
      <c r="A93" s="1" t="s">
        <v>106</v>
      </c>
      <c r="B93" s="1">
        <v>64.62</v>
      </c>
      <c r="C93" s="1">
        <v>0</v>
      </c>
      <c r="D93" s="1">
        <v>0.18</v>
      </c>
      <c r="E93" s="1">
        <v>0.81</v>
      </c>
      <c r="F93" s="1">
        <v>10.02</v>
      </c>
      <c r="G93" s="1">
        <v>0.64</v>
      </c>
      <c r="H93" s="1">
        <v>1.3</v>
      </c>
      <c r="I93" s="1">
        <v>0</v>
      </c>
      <c r="J93" s="1">
        <v>22.21</v>
      </c>
      <c r="K93" s="1">
        <v>0.22</v>
      </c>
      <c r="L93" s="1">
        <v>100</v>
      </c>
      <c r="M93" s="1" t="s">
        <v>281</v>
      </c>
    </row>
    <row r="94" spans="1:13" ht="12" customHeight="1" x14ac:dyDescent="0.3">
      <c r="A94" s="1" t="s">
        <v>107</v>
      </c>
      <c r="B94" s="1">
        <v>64.62</v>
      </c>
      <c r="C94" s="1">
        <v>0</v>
      </c>
      <c r="D94" s="1">
        <v>1.1599999999999999</v>
      </c>
      <c r="E94" s="1">
        <v>0.7</v>
      </c>
      <c r="F94" s="1">
        <v>10.64</v>
      </c>
      <c r="G94" s="1">
        <v>0.41</v>
      </c>
      <c r="H94" s="1">
        <v>2.35</v>
      </c>
      <c r="I94" s="1">
        <v>0</v>
      </c>
      <c r="J94" s="1">
        <v>19.73</v>
      </c>
      <c r="K94" s="1">
        <v>0.41</v>
      </c>
      <c r="L94" s="1">
        <v>100</v>
      </c>
      <c r="M94" s="1" t="s">
        <v>281</v>
      </c>
    </row>
    <row r="95" spans="1:13" ht="12" customHeight="1" x14ac:dyDescent="0.3">
      <c r="A95" s="1" t="s">
        <v>108</v>
      </c>
      <c r="B95" s="1">
        <v>67.53</v>
      </c>
      <c r="C95" s="1">
        <v>0</v>
      </c>
      <c r="D95" s="1">
        <v>1.06</v>
      </c>
      <c r="E95" s="1">
        <v>1.55</v>
      </c>
      <c r="F95" s="1">
        <v>9.32</v>
      </c>
      <c r="G95" s="1">
        <v>0.4</v>
      </c>
      <c r="H95" s="1">
        <v>1</v>
      </c>
      <c r="I95" s="1">
        <v>0</v>
      </c>
      <c r="J95" s="1">
        <v>18.71</v>
      </c>
      <c r="K95" s="1">
        <v>0.42</v>
      </c>
      <c r="L95" s="1">
        <v>100</v>
      </c>
      <c r="M95" s="1" t="s">
        <v>281</v>
      </c>
    </row>
    <row r="96" spans="1:13" ht="12" customHeight="1" x14ac:dyDescent="0.3">
      <c r="A96" s="1" t="s">
        <v>109</v>
      </c>
      <c r="B96" s="1">
        <v>64.55</v>
      </c>
      <c r="C96" s="1">
        <v>0</v>
      </c>
      <c r="D96" s="1">
        <v>0.19</v>
      </c>
      <c r="E96" s="1">
        <v>1.25</v>
      </c>
      <c r="F96" s="1">
        <v>9.58</v>
      </c>
      <c r="G96" s="1">
        <v>0.93</v>
      </c>
      <c r="H96" s="1">
        <v>1.51</v>
      </c>
      <c r="I96" s="1">
        <v>0</v>
      </c>
      <c r="J96" s="1">
        <v>21.59</v>
      </c>
      <c r="K96" s="1">
        <v>0.39</v>
      </c>
      <c r="L96" s="1">
        <v>100</v>
      </c>
      <c r="M96" s="1" t="s">
        <v>281</v>
      </c>
    </row>
    <row r="97" spans="1:13" ht="12" customHeight="1" x14ac:dyDescent="0.3">
      <c r="A97" s="1" t="s">
        <v>110</v>
      </c>
      <c r="B97" s="1">
        <v>66.459999999999994</v>
      </c>
      <c r="C97" s="1">
        <v>0</v>
      </c>
      <c r="D97" s="1">
        <v>0.3</v>
      </c>
      <c r="E97" s="1">
        <v>4.07</v>
      </c>
      <c r="F97" s="1">
        <v>2.1</v>
      </c>
      <c r="G97" s="1">
        <v>0.2</v>
      </c>
      <c r="H97" s="1">
        <v>2.99</v>
      </c>
      <c r="I97" s="1">
        <v>0</v>
      </c>
      <c r="J97" s="1">
        <v>23.72</v>
      </c>
      <c r="K97" s="1">
        <v>0.16</v>
      </c>
      <c r="L97" s="1">
        <v>100</v>
      </c>
      <c r="M97" s="1" t="s">
        <v>281</v>
      </c>
    </row>
    <row r="98" spans="1:13" ht="12" customHeight="1" x14ac:dyDescent="0.3">
      <c r="A98" s="1" t="s">
        <v>111</v>
      </c>
      <c r="B98" s="1">
        <v>64.12</v>
      </c>
      <c r="C98" s="1">
        <v>0</v>
      </c>
      <c r="D98" s="1">
        <v>0.18</v>
      </c>
      <c r="E98" s="1">
        <v>1.08</v>
      </c>
      <c r="F98" s="1">
        <v>10.45</v>
      </c>
      <c r="G98" s="1">
        <v>0.85</v>
      </c>
      <c r="H98" s="1">
        <v>1.79</v>
      </c>
      <c r="I98" s="1">
        <v>0</v>
      </c>
      <c r="J98" s="1">
        <v>21.16</v>
      </c>
      <c r="K98" s="1">
        <v>0.37</v>
      </c>
      <c r="L98" s="1">
        <v>100</v>
      </c>
      <c r="M98" s="1" t="s">
        <v>281</v>
      </c>
    </row>
    <row r="99" spans="1:13" ht="12" customHeight="1" x14ac:dyDescent="0.3">
      <c r="A99" s="1" t="s">
        <v>112</v>
      </c>
      <c r="B99" s="1">
        <v>63.6</v>
      </c>
      <c r="C99" s="1">
        <v>0</v>
      </c>
      <c r="D99" s="1">
        <v>0.17</v>
      </c>
      <c r="E99" s="1">
        <v>0.92</v>
      </c>
      <c r="F99" s="1">
        <v>9.98</v>
      </c>
      <c r="G99" s="1">
        <v>0.94</v>
      </c>
      <c r="H99" s="1">
        <v>1.24</v>
      </c>
      <c r="I99" s="1">
        <v>0</v>
      </c>
      <c r="J99" s="1">
        <v>22.84</v>
      </c>
      <c r="K99" s="1">
        <v>0.3</v>
      </c>
      <c r="L99" s="1">
        <v>100</v>
      </c>
      <c r="M99" s="1" t="s">
        <v>281</v>
      </c>
    </row>
    <row r="100" spans="1:13" ht="12" customHeight="1" x14ac:dyDescent="0.3">
      <c r="A100" s="1" t="s">
        <v>113</v>
      </c>
      <c r="B100" s="1">
        <v>64.7</v>
      </c>
      <c r="C100" s="1">
        <v>0</v>
      </c>
      <c r="D100" s="1">
        <v>0.17</v>
      </c>
      <c r="E100" s="1">
        <v>2.02</v>
      </c>
      <c r="F100" s="1">
        <v>8.14</v>
      </c>
      <c r="G100" s="1">
        <v>1.42</v>
      </c>
      <c r="H100" s="1">
        <v>1.75</v>
      </c>
      <c r="I100" s="1">
        <v>0</v>
      </c>
      <c r="J100" s="1">
        <v>21.48</v>
      </c>
      <c r="K100" s="1">
        <v>0.33</v>
      </c>
      <c r="L100" s="1">
        <v>100</v>
      </c>
      <c r="M100" s="1" t="s">
        <v>281</v>
      </c>
    </row>
    <row r="101" spans="1:13" ht="12" customHeight="1" x14ac:dyDescent="0.3">
      <c r="A101" s="1" t="s">
        <v>114</v>
      </c>
      <c r="B101" s="1">
        <v>62.97</v>
      </c>
      <c r="C101" s="1">
        <v>0</v>
      </c>
      <c r="D101" s="1">
        <v>0.27</v>
      </c>
      <c r="E101" s="1">
        <v>0.9</v>
      </c>
      <c r="F101" s="1">
        <v>11.28</v>
      </c>
      <c r="G101" s="1">
        <v>0.72</v>
      </c>
      <c r="H101" s="1">
        <v>1.6</v>
      </c>
      <c r="I101" s="1">
        <v>0</v>
      </c>
      <c r="J101" s="1">
        <v>21.91</v>
      </c>
      <c r="K101" s="1">
        <v>0.35</v>
      </c>
      <c r="L101" s="1">
        <v>100</v>
      </c>
      <c r="M101" s="1" t="s">
        <v>281</v>
      </c>
    </row>
    <row r="102" spans="1:13" ht="12" customHeight="1" x14ac:dyDescent="0.3">
      <c r="A102" s="1" t="s">
        <v>13</v>
      </c>
      <c r="B102" s="1">
        <v>65.09</v>
      </c>
      <c r="C102" s="1">
        <v>0</v>
      </c>
      <c r="D102" s="1">
        <v>0.18</v>
      </c>
      <c r="E102" s="1">
        <v>8.61</v>
      </c>
      <c r="F102" s="1">
        <v>0.55000000000000004</v>
      </c>
      <c r="G102" s="1">
        <v>0.17</v>
      </c>
      <c r="H102" s="1">
        <v>6.06</v>
      </c>
      <c r="I102" s="1">
        <v>0</v>
      </c>
      <c r="J102" s="1">
        <v>18.690000000000001</v>
      </c>
      <c r="K102" s="1">
        <v>0.65</v>
      </c>
      <c r="L102" s="1">
        <v>100</v>
      </c>
      <c r="M102" s="1" t="s">
        <v>287</v>
      </c>
    </row>
    <row r="103" spans="1:13" ht="12" customHeight="1" x14ac:dyDescent="0.3">
      <c r="A103" s="1" t="s">
        <v>15</v>
      </c>
      <c r="B103" s="1">
        <v>65.569999999999993</v>
      </c>
      <c r="C103" s="1">
        <v>0</v>
      </c>
      <c r="D103" s="1">
        <v>0</v>
      </c>
      <c r="E103" s="1">
        <v>7.45</v>
      </c>
      <c r="F103" s="1">
        <v>2.16</v>
      </c>
      <c r="G103" s="1">
        <v>0.44</v>
      </c>
      <c r="H103" s="1">
        <v>4.63</v>
      </c>
      <c r="I103" s="1">
        <v>0</v>
      </c>
      <c r="J103" s="1">
        <v>19.32</v>
      </c>
      <c r="K103" s="1">
        <v>0.43</v>
      </c>
      <c r="L103" s="1">
        <v>100</v>
      </c>
      <c r="M103" s="1" t="s">
        <v>287</v>
      </c>
    </row>
    <row r="104" spans="1:13" ht="12" customHeight="1" x14ac:dyDescent="0.3">
      <c r="A104" s="1" t="s">
        <v>16</v>
      </c>
      <c r="B104" s="1">
        <v>54.38</v>
      </c>
      <c r="C104" s="1">
        <v>0</v>
      </c>
      <c r="D104" s="1">
        <v>5.43</v>
      </c>
      <c r="E104" s="1">
        <v>9.67</v>
      </c>
      <c r="F104" s="1">
        <v>0.86</v>
      </c>
      <c r="G104" s="1">
        <v>0.12</v>
      </c>
      <c r="H104" s="1">
        <v>8.33</v>
      </c>
      <c r="I104" s="1">
        <v>0</v>
      </c>
      <c r="J104" s="1">
        <v>20.61</v>
      </c>
      <c r="K104" s="1">
        <v>0.61</v>
      </c>
      <c r="L104" s="1">
        <v>100</v>
      </c>
      <c r="M104" s="1" t="s">
        <v>287</v>
      </c>
    </row>
    <row r="105" spans="1:13" ht="12" customHeight="1" x14ac:dyDescent="0.3">
      <c r="A105" s="1" t="s">
        <v>17</v>
      </c>
      <c r="B105" s="1">
        <v>63.77</v>
      </c>
      <c r="C105" s="1">
        <v>0</v>
      </c>
      <c r="D105" s="1">
        <v>0.63</v>
      </c>
      <c r="E105" s="1">
        <v>7.5</v>
      </c>
      <c r="F105" s="1">
        <v>1.32</v>
      </c>
      <c r="G105" s="1">
        <v>0.24</v>
      </c>
      <c r="H105" s="1">
        <v>6.64</v>
      </c>
      <c r="I105" s="1">
        <v>0</v>
      </c>
      <c r="J105" s="1">
        <v>18.510000000000002</v>
      </c>
      <c r="K105" s="1">
        <v>1.39</v>
      </c>
      <c r="L105" s="1">
        <v>100</v>
      </c>
      <c r="M105" s="1" t="s">
        <v>287</v>
      </c>
    </row>
    <row r="106" spans="1:13" ht="12" customHeight="1" x14ac:dyDescent="0.3">
      <c r="A106" s="1" t="s">
        <v>18</v>
      </c>
      <c r="B106" s="1">
        <v>64.86</v>
      </c>
      <c r="C106" s="1">
        <v>0</v>
      </c>
      <c r="D106" s="1">
        <v>0.98</v>
      </c>
      <c r="E106" s="1">
        <v>6.8</v>
      </c>
      <c r="F106" s="1">
        <v>3.78</v>
      </c>
      <c r="G106" s="1">
        <v>0.17</v>
      </c>
      <c r="H106" s="1">
        <v>4.53</v>
      </c>
      <c r="I106" s="1">
        <v>0</v>
      </c>
      <c r="J106" s="1">
        <v>18.27</v>
      </c>
      <c r="K106" s="1">
        <v>0.62</v>
      </c>
      <c r="L106" s="1">
        <v>100</v>
      </c>
      <c r="M106" s="1" t="s">
        <v>287</v>
      </c>
    </row>
    <row r="107" spans="1:13" ht="12" customHeight="1" x14ac:dyDescent="0.3">
      <c r="A107" s="1" t="s">
        <v>19</v>
      </c>
      <c r="B107" s="1">
        <v>60.17</v>
      </c>
      <c r="C107" s="1">
        <v>0</v>
      </c>
      <c r="D107" s="1">
        <v>6.07</v>
      </c>
      <c r="E107" s="1">
        <v>7.94</v>
      </c>
      <c r="F107" s="1">
        <v>0.59</v>
      </c>
      <c r="G107" s="1">
        <v>0.19</v>
      </c>
      <c r="H107" s="1">
        <v>7.69</v>
      </c>
      <c r="I107" s="1">
        <v>0</v>
      </c>
      <c r="J107" s="1">
        <v>16.84</v>
      </c>
      <c r="K107" s="1">
        <v>0.51</v>
      </c>
      <c r="L107" s="1">
        <v>100</v>
      </c>
      <c r="M107" s="1" t="s">
        <v>287</v>
      </c>
    </row>
    <row r="108" spans="1:13" ht="12" customHeight="1" x14ac:dyDescent="0.3">
      <c r="A108" s="1" t="s">
        <v>20</v>
      </c>
      <c r="B108" s="1">
        <v>64.44</v>
      </c>
      <c r="C108" s="1">
        <v>0</v>
      </c>
      <c r="D108" s="1">
        <v>0.82</v>
      </c>
      <c r="E108" s="1">
        <v>8.31</v>
      </c>
      <c r="F108" s="1">
        <v>0.32</v>
      </c>
      <c r="G108" s="1">
        <v>0.12</v>
      </c>
      <c r="H108" s="1">
        <v>6.91</v>
      </c>
      <c r="I108" s="1">
        <v>0</v>
      </c>
      <c r="J108" s="1">
        <v>18.45</v>
      </c>
      <c r="K108" s="1">
        <v>0.64</v>
      </c>
      <c r="L108" s="1">
        <v>100</v>
      </c>
      <c r="M108" s="1" t="s">
        <v>287</v>
      </c>
    </row>
    <row r="109" spans="1:13" ht="12" customHeight="1" x14ac:dyDescent="0.3">
      <c r="A109" s="1" t="s">
        <v>21</v>
      </c>
      <c r="B109" s="1">
        <v>66.069999999999993</v>
      </c>
      <c r="C109" s="1">
        <v>0</v>
      </c>
      <c r="D109" s="1">
        <v>0.42</v>
      </c>
      <c r="E109" s="1">
        <v>7.71</v>
      </c>
      <c r="F109" s="1">
        <v>1</v>
      </c>
      <c r="G109" s="1">
        <v>0.19</v>
      </c>
      <c r="H109" s="1">
        <v>4.21</v>
      </c>
      <c r="I109" s="1">
        <v>0</v>
      </c>
      <c r="J109" s="1">
        <v>18.670000000000002</v>
      </c>
      <c r="K109" s="1">
        <v>1.73</v>
      </c>
      <c r="L109" s="1">
        <v>100</v>
      </c>
      <c r="M109" s="1" t="s">
        <v>287</v>
      </c>
    </row>
    <row r="110" spans="1:13" ht="12" customHeight="1" x14ac:dyDescent="0.3">
      <c r="A110" s="1" t="s">
        <v>22</v>
      </c>
      <c r="B110" s="1">
        <v>65</v>
      </c>
      <c r="C110" s="1">
        <v>0</v>
      </c>
      <c r="D110" s="1">
        <v>0.42</v>
      </c>
      <c r="E110" s="1">
        <v>6.37</v>
      </c>
      <c r="F110" s="1">
        <v>2.5</v>
      </c>
      <c r="G110" s="1">
        <v>0.34</v>
      </c>
      <c r="H110" s="1">
        <v>4.8899999999999997</v>
      </c>
      <c r="I110" s="1">
        <v>0</v>
      </c>
      <c r="J110" s="1">
        <v>19.940000000000001</v>
      </c>
      <c r="K110" s="1">
        <v>0.56000000000000005</v>
      </c>
      <c r="L110" s="1">
        <v>100</v>
      </c>
      <c r="M110" s="1" t="s">
        <v>287</v>
      </c>
    </row>
    <row r="111" spans="1:13" ht="12" customHeight="1" x14ac:dyDescent="0.3">
      <c r="A111" s="1" t="s">
        <v>23</v>
      </c>
      <c r="B111" s="1">
        <v>65.83</v>
      </c>
      <c r="C111" s="1">
        <v>0.18</v>
      </c>
      <c r="D111" s="1">
        <v>0.95</v>
      </c>
      <c r="E111" s="1">
        <v>7.47</v>
      </c>
      <c r="F111" s="1">
        <v>1.77</v>
      </c>
      <c r="G111" s="1">
        <v>0.26</v>
      </c>
      <c r="H111" s="1">
        <v>5.69</v>
      </c>
      <c r="I111" s="1">
        <v>0</v>
      </c>
      <c r="J111" s="1">
        <v>17.02</v>
      </c>
      <c r="K111" s="1">
        <v>0.83</v>
      </c>
      <c r="L111" s="1">
        <v>100</v>
      </c>
      <c r="M111" s="1" t="s">
        <v>287</v>
      </c>
    </row>
    <row r="112" spans="1:13" ht="12" customHeight="1" x14ac:dyDescent="0.3">
      <c r="A112" s="1" t="s">
        <v>24</v>
      </c>
      <c r="B112" s="1">
        <v>66.12</v>
      </c>
      <c r="C112" s="1">
        <v>0</v>
      </c>
      <c r="D112" s="1">
        <v>1.25</v>
      </c>
      <c r="E112" s="1">
        <v>6.77</v>
      </c>
      <c r="F112" s="1">
        <v>3.18</v>
      </c>
      <c r="G112" s="1">
        <v>0.42</v>
      </c>
      <c r="H112" s="1">
        <v>3.94</v>
      </c>
      <c r="I112" s="1">
        <v>0</v>
      </c>
      <c r="J112" s="1">
        <v>17.28</v>
      </c>
      <c r="K112" s="1">
        <v>1.05</v>
      </c>
      <c r="L112" s="1">
        <v>100</v>
      </c>
      <c r="M112" s="1" t="s">
        <v>287</v>
      </c>
    </row>
    <row r="113" spans="1:13" ht="12" customHeight="1" x14ac:dyDescent="0.3">
      <c r="A113" s="1" t="s">
        <v>25</v>
      </c>
      <c r="B113" s="1">
        <v>65.31</v>
      </c>
      <c r="C113" s="1">
        <v>0</v>
      </c>
      <c r="D113" s="1">
        <v>0.26</v>
      </c>
      <c r="E113" s="1">
        <v>8.75</v>
      </c>
      <c r="F113" s="1">
        <v>0.39</v>
      </c>
      <c r="G113" s="1">
        <v>0</v>
      </c>
      <c r="H113" s="1">
        <v>7.22</v>
      </c>
      <c r="I113" s="1">
        <v>0</v>
      </c>
      <c r="J113" s="1">
        <v>17.559999999999999</v>
      </c>
      <c r="K113" s="1">
        <v>0.5</v>
      </c>
      <c r="L113" s="1">
        <v>100</v>
      </c>
      <c r="M113" s="1" t="s">
        <v>287</v>
      </c>
    </row>
    <row r="114" spans="1:13" ht="12" customHeight="1" x14ac:dyDescent="0.3">
      <c r="A114" s="1" t="s">
        <v>26</v>
      </c>
      <c r="B114" s="1">
        <v>62.71</v>
      </c>
      <c r="C114" s="1">
        <v>0</v>
      </c>
      <c r="D114" s="1">
        <v>5.78</v>
      </c>
      <c r="E114" s="1">
        <v>7.77</v>
      </c>
      <c r="F114" s="1">
        <v>0.48</v>
      </c>
      <c r="G114" s="1">
        <v>0.1</v>
      </c>
      <c r="H114" s="1">
        <v>6.38</v>
      </c>
      <c r="I114" s="1">
        <v>0</v>
      </c>
      <c r="J114" s="1">
        <v>15.78</v>
      </c>
      <c r="K114" s="1">
        <v>1</v>
      </c>
      <c r="L114" s="1">
        <v>100</v>
      </c>
      <c r="M114" s="1" t="s">
        <v>287</v>
      </c>
    </row>
    <row r="115" spans="1:13" ht="12" customHeight="1" x14ac:dyDescent="0.3">
      <c r="A115" s="1" t="s">
        <v>27</v>
      </c>
      <c r="B115" s="1">
        <v>61.05</v>
      </c>
      <c r="C115" s="1">
        <v>0</v>
      </c>
      <c r="D115" s="1">
        <v>1.35</v>
      </c>
      <c r="E115" s="1">
        <v>6.21</v>
      </c>
      <c r="F115" s="1">
        <v>3.85</v>
      </c>
      <c r="G115" s="1">
        <v>0.41</v>
      </c>
      <c r="H115" s="1">
        <v>7.18</v>
      </c>
      <c r="I115" s="1">
        <v>0</v>
      </c>
      <c r="J115" s="1">
        <v>19.55</v>
      </c>
      <c r="K115" s="1">
        <v>0.4</v>
      </c>
      <c r="L115" s="1">
        <v>100</v>
      </c>
      <c r="M115" s="1" t="s">
        <v>287</v>
      </c>
    </row>
    <row r="116" spans="1:13" ht="12" customHeight="1" x14ac:dyDescent="0.3">
      <c r="A116" s="1" t="s">
        <v>28</v>
      </c>
      <c r="B116" s="1">
        <v>64.849999999999994</v>
      </c>
      <c r="C116" s="1">
        <v>0</v>
      </c>
      <c r="D116" s="1">
        <v>0.64</v>
      </c>
      <c r="E116" s="1">
        <v>8.0299999999999994</v>
      </c>
      <c r="F116" s="1">
        <v>1.25</v>
      </c>
      <c r="G116" s="1">
        <v>0.17</v>
      </c>
      <c r="H116" s="1">
        <v>6.45</v>
      </c>
      <c r="I116" s="1">
        <v>0</v>
      </c>
      <c r="J116" s="1">
        <v>17.78</v>
      </c>
      <c r="K116" s="1">
        <v>0.83</v>
      </c>
      <c r="L116" s="1">
        <v>100</v>
      </c>
      <c r="M116" s="1" t="s">
        <v>287</v>
      </c>
    </row>
    <row r="117" spans="1:13" ht="12" customHeight="1" x14ac:dyDescent="0.3">
      <c r="A117" s="1" t="s">
        <v>29</v>
      </c>
      <c r="B117" s="1">
        <v>65.11</v>
      </c>
      <c r="C117" s="1">
        <v>0</v>
      </c>
      <c r="D117" s="1">
        <v>5.15</v>
      </c>
      <c r="E117" s="1">
        <v>6.8</v>
      </c>
      <c r="F117" s="1">
        <v>2.4300000000000002</v>
      </c>
      <c r="G117" s="1">
        <v>0.21</v>
      </c>
      <c r="H117" s="1">
        <v>4.4800000000000004</v>
      </c>
      <c r="I117" s="1">
        <v>0</v>
      </c>
      <c r="J117" s="1">
        <v>15.15</v>
      </c>
      <c r="K117" s="1">
        <v>0.68</v>
      </c>
      <c r="L117" s="1">
        <v>100</v>
      </c>
      <c r="M117" s="1" t="s">
        <v>287</v>
      </c>
    </row>
    <row r="118" spans="1:13" ht="12" customHeight="1" x14ac:dyDescent="0.3">
      <c r="A118" s="1" t="s">
        <v>30</v>
      </c>
      <c r="B118" s="1">
        <v>65.14</v>
      </c>
      <c r="C118" s="1">
        <v>0</v>
      </c>
      <c r="D118" s="1">
        <v>0.51</v>
      </c>
      <c r="E118" s="1">
        <v>8.2100000000000009</v>
      </c>
      <c r="F118" s="1">
        <v>1.71</v>
      </c>
      <c r="G118" s="1">
        <v>0.18</v>
      </c>
      <c r="H118" s="1">
        <v>5.32</v>
      </c>
      <c r="I118" s="1">
        <v>0</v>
      </c>
      <c r="J118" s="1">
        <v>18.510000000000002</v>
      </c>
      <c r="K118" s="1">
        <v>0.43</v>
      </c>
      <c r="L118" s="1">
        <v>100</v>
      </c>
      <c r="M118" s="1" t="s">
        <v>287</v>
      </c>
    </row>
    <row r="119" spans="1:13" ht="12" customHeight="1" x14ac:dyDescent="0.3">
      <c r="A119" s="1" t="s">
        <v>31</v>
      </c>
      <c r="B119" s="1">
        <v>65.900000000000006</v>
      </c>
      <c r="C119" s="1">
        <v>0</v>
      </c>
      <c r="D119" s="1">
        <v>0.44</v>
      </c>
      <c r="E119" s="1">
        <v>7.03</v>
      </c>
      <c r="F119" s="1">
        <v>2.1</v>
      </c>
      <c r="G119" s="1">
        <v>0.27</v>
      </c>
      <c r="H119" s="1">
        <v>5.39</v>
      </c>
      <c r="I119" s="1">
        <v>0</v>
      </c>
      <c r="J119" s="1">
        <v>17.64</v>
      </c>
      <c r="K119" s="1">
        <v>1.23</v>
      </c>
      <c r="L119" s="1">
        <v>100</v>
      </c>
      <c r="M119" s="1" t="s">
        <v>287</v>
      </c>
    </row>
    <row r="120" spans="1:13" ht="12" customHeight="1" x14ac:dyDescent="0.3">
      <c r="A120" s="1" t="s">
        <v>32</v>
      </c>
      <c r="B120" s="1">
        <v>66</v>
      </c>
      <c r="C120" s="1">
        <v>0</v>
      </c>
      <c r="D120" s="1">
        <v>1.22</v>
      </c>
      <c r="E120" s="1">
        <v>4.4400000000000004</v>
      </c>
      <c r="F120" s="1">
        <v>6.09</v>
      </c>
      <c r="G120" s="1">
        <v>0.31</v>
      </c>
      <c r="H120" s="1">
        <v>4.2300000000000004</v>
      </c>
      <c r="I120" s="1">
        <v>0</v>
      </c>
      <c r="J120" s="1">
        <v>17.22</v>
      </c>
      <c r="K120" s="1">
        <v>0.49</v>
      </c>
      <c r="L120" s="1">
        <v>100</v>
      </c>
      <c r="M120" s="1" t="s">
        <v>287</v>
      </c>
    </row>
    <row r="121" spans="1:13" ht="12" customHeight="1" x14ac:dyDescent="0.3">
      <c r="A121" s="1" t="s">
        <v>33</v>
      </c>
      <c r="B121" s="1">
        <v>67.680000000000007</v>
      </c>
      <c r="C121" s="1">
        <v>0</v>
      </c>
      <c r="D121" s="1">
        <v>2.12</v>
      </c>
      <c r="E121" s="1">
        <v>6.98</v>
      </c>
      <c r="F121" s="1">
        <v>1.67</v>
      </c>
      <c r="G121" s="1">
        <v>0.16</v>
      </c>
      <c r="H121" s="1">
        <v>4.0599999999999996</v>
      </c>
      <c r="I121" s="1">
        <v>0</v>
      </c>
      <c r="J121" s="1">
        <v>16.2</v>
      </c>
      <c r="K121" s="1">
        <v>1.1299999999999999</v>
      </c>
      <c r="L121" s="1">
        <v>100</v>
      </c>
      <c r="M121" s="1" t="s">
        <v>287</v>
      </c>
    </row>
    <row r="122" spans="1:13" ht="12" customHeight="1" x14ac:dyDescent="0.3">
      <c r="A122" s="1" t="s">
        <v>34</v>
      </c>
      <c r="B122" s="1">
        <v>55.26</v>
      </c>
      <c r="C122" s="1">
        <v>0</v>
      </c>
      <c r="D122" s="1">
        <v>0.3</v>
      </c>
      <c r="E122" s="1">
        <v>1.52</v>
      </c>
      <c r="F122" s="1">
        <v>8.83</v>
      </c>
      <c r="G122" s="1">
        <v>0.91</v>
      </c>
      <c r="H122" s="1">
        <v>2.0499999999999998</v>
      </c>
      <c r="I122" s="1">
        <v>0</v>
      </c>
      <c r="J122" s="1">
        <v>30.37</v>
      </c>
      <c r="K122" s="1">
        <v>0.75</v>
      </c>
      <c r="L122" s="1">
        <v>100</v>
      </c>
      <c r="M122" s="1" t="s">
        <v>287</v>
      </c>
    </row>
    <row r="123" spans="1:13" ht="12" customHeight="1" x14ac:dyDescent="0.3">
      <c r="A123" s="1" t="s">
        <v>35</v>
      </c>
      <c r="B123" s="1">
        <v>65.05</v>
      </c>
      <c r="C123" s="1">
        <v>0</v>
      </c>
      <c r="D123" s="1">
        <v>0.76</v>
      </c>
      <c r="E123" s="1">
        <v>7.28</v>
      </c>
      <c r="F123" s="1">
        <v>1.36</v>
      </c>
      <c r="G123" s="1">
        <v>0.18</v>
      </c>
      <c r="H123" s="1">
        <v>5.18</v>
      </c>
      <c r="I123" s="1">
        <v>0</v>
      </c>
      <c r="J123" s="1">
        <v>19.2</v>
      </c>
      <c r="K123" s="1">
        <v>1</v>
      </c>
      <c r="L123" s="1">
        <v>100</v>
      </c>
      <c r="M123" s="1" t="s">
        <v>287</v>
      </c>
    </row>
    <row r="124" spans="1:13" ht="12" customHeight="1" x14ac:dyDescent="0.3">
      <c r="A124" s="1" t="s">
        <v>36</v>
      </c>
      <c r="B124" s="1">
        <v>65.34</v>
      </c>
      <c r="C124" s="1">
        <v>0</v>
      </c>
      <c r="D124" s="1">
        <v>1.66</v>
      </c>
      <c r="E124" s="1">
        <v>4.87</v>
      </c>
      <c r="F124" s="1">
        <v>4.5199999999999996</v>
      </c>
      <c r="G124" s="1">
        <v>0.24</v>
      </c>
      <c r="H124" s="1">
        <v>5.72</v>
      </c>
      <c r="I124" s="1">
        <v>0</v>
      </c>
      <c r="J124" s="1">
        <v>16.82</v>
      </c>
      <c r="K124" s="1">
        <v>0.84</v>
      </c>
      <c r="L124" s="1">
        <v>100</v>
      </c>
      <c r="M124" s="1" t="s">
        <v>287</v>
      </c>
    </row>
    <row r="125" spans="1:13" ht="12" customHeight="1" x14ac:dyDescent="0.3">
      <c r="A125" s="1" t="s">
        <v>37</v>
      </c>
      <c r="B125" s="1">
        <v>56.81</v>
      </c>
      <c r="C125" s="1">
        <v>0</v>
      </c>
      <c r="D125" s="1">
        <v>0.38</v>
      </c>
      <c r="E125" s="1">
        <v>0.78</v>
      </c>
      <c r="F125" s="1">
        <v>5.71</v>
      </c>
      <c r="G125" s="1">
        <v>0.33</v>
      </c>
      <c r="H125" s="1">
        <v>0.96</v>
      </c>
      <c r="I125" s="1">
        <v>0</v>
      </c>
      <c r="J125" s="1">
        <v>34.81</v>
      </c>
      <c r="K125" s="1">
        <v>0.21</v>
      </c>
      <c r="L125" s="1">
        <v>100</v>
      </c>
      <c r="M125" s="1" t="s">
        <v>287</v>
      </c>
    </row>
    <row r="126" spans="1:13" ht="12" customHeight="1" x14ac:dyDescent="0.3">
      <c r="A126" s="1" t="s">
        <v>38</v>
      </c>
      <c r="B126" s="1">
        <v>63.15</v>
      </c>
      <c r="C126" s="1">
        <v>0</v>
      </c>
      <c r="D126" s="1">
        <v>1.77</v>
      </c>
      <c r="E126" s="1">
        <v>6.87</v>
      </c>
      <c r="F126" s="1">
        <v>2.7</v>
      </c>
      <c r="G126" s="1">
        <v>0.4</v>
      </c>
      <c r="H126" s="1">
        <v>3.52</v>
      </c>
      <c r="I126" s="1">
        <v>0</v>
      </c>
      <c r="J126" s="1">
        <v>17.899999999999999</v>
      </c>
      <c r="K126" s="1">
        <v>3.69</v>
      </c>
      <c r="L126" s="1">
        <v>100</v>
      </c>
      <c r="M126" s="1" t="s">
        <v>287</v>
      </c>
    </row>
    <row r="127" spans="1:13" ht="12" customHeight="1" x14ac:dyDescent="0.3">
      <c r="A127" s="1" t="s">
        <v>39</v>
      </c>
      <c r="B127" s="1">
        <v>63.29</v>
      </c>
      <c r="C127" s="1">
        <v>0</v>
      </c>
      <c r="D127" s="1">
        <v>0.89</v>
      </c>
      <c r="E127" s="1">
        <v>0.44</v>
      </c>
      <c r="F127" s="1">
        <v>10</v>
      </c>
      <c r="G127" s="1">
        <v>0.51</v>
      </c>
      <c r="H127" s="1">
        <v>3.13</v>
      </c>
      <c r="I127" s="1">
        <v>0</v>
      </c>
      <c r="J127" s="1">
        <v>21.17</v>
      </c>
      <c r="K127" s="1">
        <v>0.57999999999999996</v>
      </c>
      <c r="L127" s="1">
        <v>100</v>
      </c>
      <c r="M127" s="1" t="s">
        <v>287</v>
      </c>
    </row>
    <row r="128" spans="1:13" ht="12" customHeight="1" x14ac:dyDescent="0.3">
      <c r="A128" s="1" t="s">
        <v>40</v>
      </c>
      <c r="B128" s="1">
        <v>61.65</v>
      </c>
      <c r="C128" s="1">
        <v>0</v>
      </c>
      <c r="D128" s="1">
        <v>1.91</v>
      </c>
      <c r="E128" s="1">
        <v>0.44</v>
      </c>
      <c r="F128" s="1">
        <v>10.18</v>
      </c>
      <c r="G128" s="1">
        <v>0.53</v>
      </c>
      <c r="H128" s="1">
        <v>2.88</v>
      </c>
      <c r="I128" s="1">
        <v>0</v>
      </c>
      <c r="J128" s="1">
        <v>21.82</v>
      </c>
      <c r="K128" s="1">
        <v>0.57999999999999996</v>
      </c>
      <c r="L128" s="1">
        <v>100</v>
      </c>
      <c r="M128" s="1" t="s">
        <v>287</v>
      </c>
    </row>
    <row r="129" spans="1:13" ht="12" customHeight="1" x14ac:dyDescent="0.3">
      <c r="A129" s="1" t="s">
        <v>41</v>
      </c>
      <c r="B129" s="1">
        <v>63.47</v>
      </c>
      <c r="C129" s="1">
        <v>0</v>
      </c>
      <c r="D129" s="1">
        <v>1.18</v>
      </c>
      <c r="E129" s="1">
        <v>0.88</v>
      </c>
      <c r="F129" s="1">
        <v>9.56</v>
      </c>
      <c r="G129" s="1">
        <v>0.44</v>
      </c>
      <c r="H129" s="1">
        <v>2.85</v>
      </c>
      <c r="I129" s="1">
        <v>0</v>
      </c>
      <c r="J129" s="1">
        <v>21.18</v>
      </c>
      <c r="K129" s="1">
        <v>0.43</v>
      </c>
      <c r="L129" s="1">
        <v>100</v>
      </c>
      <c r="M129" s="1" t="s">
        <v>287</v>
      </c>
    </row>
    <row r="130" spans="1:13" ht="12" customHeight="1" x14ac:dyDescent="0.3">
      <c r="A130" s="1" t="s">
        <v>42</v>
      </c>
      <c r="B130" s="1">
        <v>64.69</v>
      </c>
      <c r="C130" s="1">
        <v>0</v>
      </c>
      <c r="D130" s="1">
        <v>1.77</v>
      </c>
      <c r="E130" s="1">
        <v>1.85</v>
      </c>
      <c r="F130" s="1">
        <v>6.83</v>
      </c>
      <c r="G130" s="1">
        <v>0.97</v>
      </c>
      <c r="H130" s="1">
        <v>1.19</v>
      </c>
      <c r="I130" s="1">
        <v>0</v>
      </c>
      <c r="J130" s="1">
        <v>20.55</v>
      </c>
      <c r="K130" s="1">
        <v>2.14</v>
      </c>
      <c r="L130" s="1">
        <v>100</v>
      </c>
      <c r="M130" s="1" t="s">
        <v>287</v>
      </c>
    </row>
    <row r="131" spans="1:13" ht="12" customHeight="1" x14ac:dyDescent="0.3">
      <c r="A131" s="1" t="s">
        <v>43</v>
      </c>
      <c r="B131" s="1">
        <v>60.56</v>
      </c>
      <c r="C131" s="1">
        <v>0</v>
      </c>
      <c r="D131" s="1">
        <v>0.81</v>
      </c>
      <c r="E131" s="1">
        <v>1.01</v>
      </c>
      <c r="F131" s="1">
        <v>10.67</v>
      </c>
      <c r="G131" s="1">
        <v>0.56000000000000005</v>
      </c>
      <c r="H131" s="1">
        <v>1.94</v>
      </c>
      <c r="I131" s="1">
        <v>0.1</v>
      </c>
      <c r="J131" s="1">
        <v>24.11</v>
      </c>
      <c r="K131" s="1">
        <v>0.24</v>
      </c>
      <c r="L131" s="1">
        <v>100</v>
      </c>
      <c r="M131" s="1" t="s">
        <v>287</v>
      </c>
    </row>
    <row r="132" spans="1:13" ht="12" customHeight="1" x14ac:dyDescent="0.3">
      <c r="A132" s="1" t="s">
        <v>44</v>
      </c>
      <c r="B132" s="1">
        <v>63.17</v>
      </c>
      <c r="C132" s="1">
        <v>0</v>
      </c>
      <c r="D132" s="1">
        <v>0.94</v>
      </c>
      <c r="E132" s="1">
        <v>0.96</v>
      </c>
      <c r="F132" s="1">
        <v>10.039999999999999</v>
      </c>
      <c r="G132" s="1">
        <v>0.54</v>
      </c>
      <c r="H132" s="1">
        <v>2.71</v>
      </c>
      <c r="I132" s="1">
        <v>0</v>
      </c>
      <c r="J132" s="1">
        <v>21.18</v>
      </c>
      <c r="K132" s="1">
        <v>0.45</v>
      </c>
      <c r="L132" s="1">
        <v>100</v>
      </c>
      <c r="M132" s="1" t="s">
        <v>287</v>
      </c>
    </row>
    <row r="133" spans="1:13" ht="12" customHeight="1" x14ac:dyDescent="0.3">
      <c r="A133" s="1" t="s">
        <v>45</v>
      </c>
      <c r="B133" s="1">
        <v>59.52</v>
      </c>
      <c r="C133" s="1">
        <v>0</v>
      </c>
      <c r="D133" s="1">
        <v>0.93</v>
      </c>
      <c r="E133" s="1">
        <v>0.75</v>
      </c>
      <c r="F133" s="1">
        <v>11.75</v>
      </c>
      <c r="G133" s="1">
        <v>0.77</v>
      </c>
      <c r="H133" s="1">
        <v>1.35</v>
      </c>
      <c r="I133" s="1">
        <v>0.11</v>
      </c>
      <c r="J133" s="1">
        <v>24.23</v>
      </c>
      <c r="K133" s="1">
        <v>0.6</v>
      </c>
      <c r="L133" s="1">
        <v>100</v>
      </c>
      <c r="M133" s="1" t="s">
        <v>287</v>
      </c>
    </row>
    <row r="134" spans="1:13" ht="12" customHeight="1" x14ac:dyDescent="0.3">
      <c r="A134" s="1" t="s">
        <v>46</v>
      </c>
      <c r="B134" s="1">
        <v>58.31</v>
      </c>
      <c r="C134" s="1">
        <v>0</v>
      </c>
      <c r="D134" s="1">
        <v>0.24</v>
      </c>
      <c r="E134" s="1">
        <v>1.1499999999999999</v>
      </c>
      <c r="F134" s="1">
        <v>12.02</v>
      </c>
      <c r="G134" s="1">
        <v>1.1000000000000001</v>
      </c>
      <c r="H134" s="1">
        <v>2.35</v>
      </c>
      <c r="I134" s="1">
        <v>0</v>
      </c>
      <c r="J134" s="1">
        <v>24.51</v>
      </c>
      <c r="K134" s="1">
        <v>0.32</v>
      </c>
      <c r="L134" s="1">
        <v>100</v>
      </c>
      <c r="M134" s="1" t="s">
        <v>287</v>
      </c>
    </row>
    <row r="135" spans="1:13" ht="12" customHeight="1" x14ac:dyDescent="0.3">
      <c r="A135" s="1" t="s">
        <v>47</v>
      </c>
      <c r="B135" s="1">
        <v>60.17</v>
      </c>
      <c r="C135" s="1">
        <v>0</v>
      </c>
      <c r="D135" s="1">
        <v>0</v>
      </c>
      <c r="E135" s="1">
        <v>1.26</v>
      </c>
      <c r="F135" s="1">
        <v>11.97</v>
      </c>
      <c r="G135" s="1">
        <v>0.51</v>
      </c>
      <c r="H135" s="1">
        <v>2.4</v>
      </c>
      <c r="I135" s="1">
        <v>0.22</v>
      </c>
      <c r="J135" s="1">
        <v>23.3</v>
      </c>
      <c r="K135" s="1">
        <v>0.17</v>
      </c>
      <c r="L135" s="1">
        <v>100</v>
      </c>
      <c r="M135" s="1" t="s">
        <v>287</v>
      </c>
    </row>
    <row r="136" spans="1:13" ht="12" customHeight="1" x14ac:dyDescent="0.3">
      <c r="A136" s="1" t="s">
        <v>48</v>
      </c>
      <c r="B136" s="1">
        <v>55.72</v>
      </c>
      <c r="C136" s="1">
        <v>0</v>
      </c>
      <c r="D136" s="1">
        <v>0.16</v>
      </c>
      <c r="E136" s="1">
        <v>1.02</v>
      </c>
      <c r="F136" s="1">
        <v>12.58</v>
      </c>
      <c r="G136" s="1">
        <v>0.98</v>
      </c>
      <c r="H136" s="1">
        <v>2.5299999999999998</v>
      </c>
      <c r="I136" s="1">
        <v>0</v>
      </c>
      <c r="J136" s="1">
        <v>26.84</v>
      </c>
      <c r="K136" s="1">
        <v>0.18</v>
      </c>
      <c r="L136" s="1">
        <v>100</v>
      </c>
      <c r="M136" s="1" t="s">
        <v>287</v>
      </c>
    </row>
    <row r="137" spans="1:13" ht="12" customHeight="1" x14ac:dyDescent="0.3">
      <c r="A137" s="1" t="s">
        <v>49</v>
      </c>
      <c r="B137" s="1">
        <v>64</v>
      </c>
      <c r="C137" s="1">
        <v>0</v>
      </c>
      <c r="D137" s="1">
        <v>0.77</v>
      </c>
      <c r="E137" s="1">
        <v>0.71</v>
      </c>
      <c r="F137" s="1">
        <v>9.9700000000000006</v>
      </c>
      <c r="G137" s="1">
        <v>0.43</v>
      </c>
      <c r="H137" s="1">
        <v>2.96</v>
      </c>
      <c r="I137" s="1">
        <v>0</v>
      </c>
      <c r="J137" s="1">
        <v>20.94</v>
      </c>
      <c r="K137" s="1">
        <v>0.22</v>
      </c>
      <c r="L137" s="1">
        <v>100</v>
      </c>
      <c r="M137" s="1" t="s">
        <v>287</v>
      </c>
    </row>
    <row r="138" spans="1:13" ht="12" customHeight="1" x14ac:dyDescent="0.3">
      <c r="A138" s="1" t="s">
        <v>50</v>
      </c>
      <c r="B138" s="1">
        <v>60.02</v>
      </c>
      <c r="C138" s="1">
        <v>0</v>
      </c>
      <c r="D138" s="1">
        <v>0.3</v>
      </c>
      <c r="E138" s="1">
        <v>1</v>
      </c>
      <c r="F138" s="1">
        <v>11.54</v>
      </c>
      <c r="G138" s="1">
        <v>0.86</v>
      </c>
      <c r="H138" s="1">
        <v>1.61</v>
      </c>
      <c r="I138" s="1">
        <v>0</v>
      </c>
      <c r="J138" s="1">
        <v>24.33</v>
      </c>
      <c r="K138" s="1">
        <v>0.33</v>
      </c>
      <c r="L138" s="1">
        <v>100</v>
      </c>
      <c r="M138" s="1" t="s">
        <v>287</v>
      </c>
    </row>
    <row r="139" spans="1:13" ht="12" customHeight="1" x14ac:dyDescent="0.3">
      <c r="A139" s="1" t="s">
        <v>51</v>
      </c>
      <c r="B139" s="1">
        <v>56.6</v>
      </c>
      <c r="C139" s="1">
        <v>0</v>
      </c>
      <c r="D139" s="1">
        <v>0.74</v>
      </c>
      <c r="E139" s="1">
        <v>1.1100000000000001</v>
      </c>
      <c r="F139" s="1">
        <v>11.12</v>
      </c>
      <c r="G139" s="1">
        <v>0.79</v>
      </c>
      <c r="H139" s="1">
        <v>2.23</v>
      </c>
      <c r="I139" s="1">
        <v>0.12</v>
      </c>
      <c r="J139" s="1">
        <v>26.57</v>
      </c>
      <c r="K139" s="1">
        <v>0.73</v>
      </c>
      <c r="L139" s="1">
        <v>100</v>
      </c>
      <c r="M139" s="1" t="s">
        <v>287</v>
      </c>
    </row>
    <row r="140" spans="1:13" ht="12" customHeight="1" x14ac:dyDescent="0.3">
      <c r="A140" s="1" t="s">
        <v>52</v>
      </c>
      <c r="B140" s="1">
        <v>59.07</v>
      </c>
      <c r="C140" s="1">
        <v>0</v>
      </c>
      <c r="D140" s="1">
        <v>0.5</v>
      </c>
      <c r="E140" s="1">
        <v>0.91</v>
      </c>
      <c r="F140" s="1">
        <v>11.95</v>
      </c>
      <c r="G140" s="1">
        <v>0.95</v>
      </c>
      <c r="H140" s="1">
        <v>1.7</v>
      </c>
      <c r="I140" s="1">
        <v>0</v>
      </c>
      <c r="J140" s="1">
        <v>24.5</v>
      </c>
      <c r="K140" s="1">
        <v>0.43</v>
      </c>
      <c r="L140" s="1">
        <v>100</v>
      </c>
      <c r="M140" s="1" t="s">
        <v>287</v>
      </c>
    </row>
    <row r="141" spans="1:13" ht="12" customHeight="1" x14ac:dyDescent="0.3">
      <c r="A141" s="1" t="s">
        <v>53</v>
      </c>
      <c r="B141" s="1">
        <v>62.27</v>
      </c>
      <c r="C141" s="1">
        <v>0</v>
      </c>
      <c r="D141" s="1">
        <v>1.08</v>
      </c>
      <c r="E141" s="1">
        <v>3.48</v>
      </c>
      <c r="F141" s="1">
        <v>8.2100000000000009</v>
      </c>
      <c r="G141" s="1">
        <v>0.53</v>
      </c>
      <c r="H141" s="1">
        <v>4.22</v>
      </c>
      <c r="I141" s="1">
        <v>0</v>
      </c>
      <c r="J141" s="1">
        <v>19.600000000000001</v>
      </c>
      <c r="K141" s="1">
        <v>0.61</v>
      </c>
      <c r="L141" s="1">
        <v>100</v>
      </c>
      <c r="M141" s="1" t="s">
        <v>287</v>
      </c>
    </row>
    <row r="142" spans="1:13" ht="12" customHeight="1" x14ac:dyDescent="0.3">
      <c r="A142" s="1" t="s">
        <v>54</v>
      </c>
      <c r="B142" s="1">
        <v>61.71</v>
      </c>
      <c r="C142" s="1">
        <v>0</v>
      </c>
      <c r="D142" s="1">
        <v>0.56999999999999995</v>
      </c>
      <c r="E142" s="1">
        <v>0.61</v>
      </c>
      <c r="F142" s="1">
        <v>11.62</v>
      </c>
      <c r="G142" s="1">
        <v>0.6</v>
      </c>
      <c r="H142" s="1">
        <v>1.76</v>
      </c>
      <c r="I142" s="1">
        <v>0.09</v>
      </c>
      <c r="J142" s="1">
        <v>22.69</v>
      </c>
      <c r="K142" s="1">
        <v>0.35</v>
      </c>
      <c r="L142" s="1">
        <v>100</v>
      </c>
      <c r="M142" s="1" t="s">
        <v>287</v>
      </c>
    </row>
    <row r="143" spans="1:13" ht="12" customHeight="1" x14ac:dyDescent="0.3">
      <c r="A143" s="1" t="s">
        <v>55</v>
      </c>
      <c r="B143" s="1">
        <v>59.22</v>
      </c>
      <c r="C143" s="1">
        <v>0</v>
      </c>
      <c r="D143" s="1">
        <v>0.2</v>
      </c>
      <c r="E143" s="1">
        <v>1.22</v>
      </c>
      <c r="F143" s="1">
        <v>12.12</v>
      </c>
      <c r="G143" s="1">
        <v>0.99</v>
      </c>
      <c r="H143" s="1">
        <v>2.5</v>
      </c>
      <c r="I143" s="1">
        <v>0</v>
      </c>
      <c r="J143" s="1">
        <v>23.42</v>
      </c>
      <c r="K143" s="1">
        <v>0.34</v>
      </c>
      <c r="L143" s="1">
        <v>100</v>
      </c>
      <c r="M143" s="1" t="s">
        <v>287</v>
      </c>
    </row>
    <row r="144" spans="1:13" ht="12" customHeight="1" x14ac:dyDescent="0.3">
      <c r="A144" s="1" t="s">
        <v>56</v>
      </c>
      <c r="B144" s="1">
        <v>59.38</v>
      </c>
      <c r="C144" s="1">
        <v>0</v>
      </c>
      <c r="D144" s="1">
        <v>0.33</v>
      </c>
      <c r="E144" s="1">
        <v>1.19</v>
      </c>
      <c r="F144" s="1">
        <v>11.36</v>
      </c>
      <c r="G144" s="1">
        <v>1.1599999999999999</v>
      </c>
      <c r="H144" s="1">
        <v>1.68</v>
      </c>
      <c r="I144" s="1">
        <v>0</v>
      </c>
      <c r="J144" s="1">
        <v>24.57</v>
      </c>
      <c r="K144" s="1">
        <v>0.33</v>
      </c>
      <c r="L144" s="1">
        <v>100</v>
      </c>
      <c r="M144" s="1" t="s">
        <v>287</v>
      </c>
    </row>
    <row r="145" spans="1:13" ht="12" customHeight="1" x14ac:dyDescent="0.3">
      <c r="A145" s="1" t="s">
        <v>57</v>
      </c>
      <c r="B145" s="1">
        <v>60.01</v>
      </c>
      <c r="C145" s="1">
        <v>0</v>
      </c>
      <c r="D145" s="1">
        <v>0.28000000000000003</v>
      </c>
      <c r="E145" s="1">
        <v>0.97</v>
      </c>
      <c r="F145" s="1">
        <v>10.02</v>
      </c>
      <c r="G145" s="1">
        <v>0.74</v>
      </c>
      <c r="H145" s="1">
        <v>2.02</v>
      </c>
      <c r="I145" s="1">
        <v>0</v>
      </c>
      <c r="J145" s="1">
        <v>25.75</v>
      </c>
      <c r="K145" s="1">
        <v>0.23</v>
      </c>
      <c r="L145" s="1">
        <v>100</v>
      </c>
      <c r="M145" s="1" t="s">
        <v>287</v>
      </c>
    </row>
    <row r="146" spans="1:13" ht="12" customHeight="1" x14ac:dyDescent="0.3">
      <c r="A146" s="1" t="s">
        <v>58</v>
      </c>
      <c r="B146" s="1">
        <v>55.15</v>
      </c>
      <c r="C146" s="1">
        <v>0</v>
      </c>
      <c r="D146" s="1">
        <v>0.31</v>
      </c>
      <c r="E146" s="1">
        <v>1.1000000000000001</v>
      </c>
      <c r="F146" s="1">
        <v>11.61</v>
      </c>
      <c r="G146" s="1">
        <v>1.29</v>
      </c>
      <c r="H146" s="1">
        <v>2.2599999999999998</v>
      </c>
      <c r="I146" s="1">
        <v>0</v>
      </c>
      <c r="J146" s="1">
        <v>27.86</v>
      </c>
      <c r="K146" s="1">
        <v>0.42</v>
      </c>
      <c r="L146" s="1">
        <v>100</v>
      </c>
      <c r="M146" s="1" t="s">
        <v>287</v>
      </c>
    </row>
    <row r="147" spans="1:13" ht="12" customHeight="1" x14ac:dyDescent="0.3">
      <c r="A147" s="1" t="s">
        <v>59</v>
      </c>
      <c r="B147" s="1">
        <v>53.9</v>
      </c>
      <c r="C147" s="1">
        <v>0</v>
      </c>
      <c r="D147" s="1">
        <v>9.89</v>
      </c>
      <c r="E147" s="1">
        <v>1.06</v>
      </c>
      <c r="F147" s="1">
        <v>11.49</v>
      </c>
      <c r="G147" s="1">
        <v>0.71</v>
      </c>
      <c r="H147" s="1">
        <v>1.43</v>
      </c>
      <c r="I147" s="1">
        <v>0</v>
      </c>
      <c r="J147" s="1">
        <v>21.17</v>
      </c>
      <c r="K147" s="1">
        <v>0.35</v>
      </c>
      <c r="L147" s="1">
        <v>100</v>
      </c>
      <c r="M147" s="1" t="s">
        <v>287</v>
      </c>
    </row>
    <row r="148" spans="1:13" ht="12" customHeight="1" x14ac:dyDescent="0.3">
      <c r="A148" s="1" t="s">
        <v>60</v>
      </c>
      <c r="B148" s="1">
        <v>63</v>
      </c>
      <c r="C148" s="1">
        <v>0</v>
      </c>
      <c r="D148" s="1">
        <v>0.84</v>
      </c>
      <c r="E148" s="1">
        <v>1.25</v>
      </c>
      <c r="F148" s="1">
        <v>9.82</v>
      </c>
      <c r="G148" s="1">
        <v>0.87</v>
      </c>
      <c r="H148" s="1">
        <v>1.79</v>
      </c>
      <c r="I148" s="1">
        <v>0</v>
      </c>
      <c r="J148" s="1">
        <v>21.96</v>
      </c>
      <c r="K148" s="1">
        <v>0.47</v>
      </c>
      <c r="L148" s="1">
        <v>100</v>
      </c>
      <c r="M148" s="1" t="s">
        <v>287</v>
      </c>
    </row>
    <row r="149" spans="1:13" ht="12" customHeight="1" x14ac:dyDescent="0.3">
      <c r="A149" s="1" t="s">
        <v>61</v>
      </c>
      <c r="B149" s="1">
        <v>59.44</v>
      </c>
      <c r="C149" s="1">
        <v>0</v>
      </c>
      <c r="D149" s="1">
        <v>0.34</v>
      </c>
      <c r="E149" s="1">
        <v>0.91</v>
      </c>
      <c r="F149" s="1">
        <v>11.43</v>
      </c>
      <c r="G149" s="1">
        <v>0.67</v>
      </c>
      <c r="H149" s="1">
        <v>1.94</v>
      </c>
      <c r="I149" s="1">
        <v>0</v>
      </c>
      <c r="J149" s="1">
        <v>25.09</v>
      </c>
      <c r="K149" s="1">
        <v>0.19</v>
      </c>
      <c r="L149" s="1">
        <v>100</v>
      </c>
      <c r="M149" s="1" t="s">
        <v>287</v>
      </c>
    </row>
    <row r="150" spans="1:13" ht="12" customHeight="1" x14ac:dyDescent="0.3">
      <c r="A150" s="1" t="s">
        <v>62</v>
      </c>
      <c r="B150" s="1">
        <v>61.52</v>
      </c>
      <c r="C150" s="1">
        <v>0</v>
      </c>
      <c r="D150" s="1">
        <v>0.55000000000000004</v>
      </c>
      <c r="E150" s="1">
        <v>1.37</v>
      </c>
      <c r="F150" s="1">
        <v>4.8</v>
      </c>
      <c r="G150" s="1">
        <v>0.2</v>
      </c>
      <c r="H150" s="1">
        <v>1.27</v>
      </c>
      <c r="I150" s="1">
        <v>0</v>
      </c>
      <c r="J150" s="1">
        <v>30.12</v>
      </c>
      <c r="K150" s="1">
        <v>0.17</v>
      </c>
      <c r="L150" s="1">
        <v>100</v>
      </c>
      <c r="M150" s="1" t="s">
        <v>287</v>
      </c>
    </row>
    <row r="151" spans="1:13" ht="12" customHeight="1" x14ac:dyDescent="0.3">
      <c r="A151" s="1" t="s">
        <v>63</v>
      </c>
      <c r="B151" s="1">
        <v>59.58</v>
      </c>
      <c r="C151" s="1">
        <v>0</v>
      </c>
      <c r="D151" s="1">
        <v>0.46</v>
      </c>
      <c r="E151" s="1">
        <v>1.08</v>
      </c>
      <c r="F151" s="1">
        <v>11.09</v>
      </c>
      <c r="G151" s="1">
        <v>1.1599999999999999</v>
      </c>
      <c r="H151" s="1">
        <v>2.3199999999999998</v>
      </c>
      <c r="I151" s="1">
        <v>0.1</v>
      </c>
      <c r="J151" s="1">
        <v>23.67</v>
      </c>
      <c r="K151" s="1">
        <v>0.53</v>
      </c>
      <c r="L151" s="1">
        <v>100</v>
      </c>
      <c r="M151" s="1" t="s">
        <v>287</v>
      </c>
    </row>
    <row r="152" spans="1:13" ht="12" customHeight="1" x14ac:dyDescent="0.3">
      <c r="A152" s="1" t="s">
        <v>64</v>
      </c>
      <c r="B152" s="1">
        <v>64.69</v>
      </c>
      <c r="C152" s="1">
        <v>0</v>
      </c>
      <c r="D152" s="1">
        <v>0.24</v>
      </c>
      <c r="E152" s="1">
        <v>8.6199999999999992</v>
      </c>
      <c r="F152" s="1">
        <v>0.83</v>
      </c>
      <c r="G152" s="1">
        <v>0.11</v>
      </c>
      <c r="H152" s="1">
        <v>6.23</v>
      </c>
      <c r="I152" s="1">
        <v>0</v>
      </c>
      <c r="J152" s="1">
        <v>18.54</v>
      </c>
      <c r="K152" s="1">
        <v>0.73</v>
      </c>
      <c r="L152" s="1">
        <v>100</v>
      </c>
      <c r="M152" s="1" t="s">
        <v>288</v>
      </c>
    </row>
    <row r="153" spans="1:13" ht="12" customHeight="1" x14ac:dyDescent="0.3">
      <c r="A153" s="1" t="s">
        <v>66</v>
      </c>
      <c r="B153" s="1">
        <v>60.16</v>
      </c>
      <c r="C153" s="1">
        <v>0</v>
      </c>
      <c r="D153" s="1">
        <v>1.49</v>
      </c>
      <c r="E153" s="1">
        <v>6.79</v>
      </c>
      <c r="F153" s="1">
        <v>4.1900000000000004</v>
      </c>
      <c r="G153" s="1">
        <v>0</v>
      </c>
      <c r="H153" s="1">
        <v>5.65</v>
      </c>
      <c r="I153" s="1">
        <v>0</v>
      </c>
      <c r="J153" s="1">
        <v>20.61</v>
      </c>
      <c r="K153" s="1">
        <v>1.1000000000000001</v>
      </c>
      <c r="L153" s="1">
        <v>100</v>
      </c>
      <c r="M153" s="1" t="s">
        <v>288</v>
      </c>
    </row>
    <row r="154" spans="1:13" ht="12" customHeight="1" x14ac:dyDescent="0.3">
      <c r="A154" s="1" t="s">
        <v>67</v>
      </c>
      <c r="B154" s="1">
        <v>62.41</v>
      </c>
      <c r="C154" s="1">
        <v>0</v>
      </c>
      <c r="D154" s="1">
        <v>2.4900000000000002</v>
      </c>
      <c r="E154" s="1">
        <v>7.51</v>
      </c>
      <c r="F154" s="1">
        <v>2.34</v>
      </c>
      <c r="G154" s="1">
        <v>0</v>
      </c>
      <c r="H154" s="1">
        <v>7.25</v>
      </c>
      <c r="I154" s="1">
        <v>0</v>
      </c>
      <c r="J154" s="1">
        <v>17.27</v>
      </c>
      <c r="K154" s="1">
        <v>0.74</v>
      </c>
      <c r="L154" s="1">
        <v>100</v>
      </c>
      <c r="M154" s="1" t="s">
        <v>288</v>
      </c>
    </row>
    <row r="155" spans="1:13" ht="12" customHeight="1" x14ac:dyDescent="0.3">
      <c r="A155" s="1" t="s">
        <v>68</v>
      </c>
      <c r="B155" s="1">
        <v>65.59</v>
      </c>
      <c r="C155" s="1">
        <v>0</v>
      </c>
      <c r="D155" s="1">
        <v>1</v>
      </c>
      <c r="E155" s="1">
        <v>6.12</v>
      </c>
      <c r="F155" s="1">
        <v>2.99</v>
      </c>
      <c r="G155" s="1">
        <v>0.17</v>
      </c>
      <c r="H155" s="1">
        <v>4.9800000000000004</v>
      </c>
      <c r="I155" s="1">
        <v>0</v>
      </c>
      <c r="J155" s="1">
        <v>17.93</v>
      </c>
      <c r="K155" s="1">
        <v>1.22</v>
      </c>
      <c r="L155" s="1">
        <v>100</v>
      </c>
      <c r="M155" s="1" t="s">
        <v>288</v>
      </c>
    </row>
    <row r="156" spans="1:13" ht="12" customHeight="1" x14ac:dyDescent="0.3">
      <c r="A156" s="1" t="s">
        <v>69</v>
      </c>
      <c r="B156" s="1">
        <v>68.150000000000006</v>
      </c>
      <c r="C156" s="1">
        <v>0.15</v>
      </c>
      <c r="D156" s="1">
        <v>1.04</v>
      </c>
      <c r="E156" s="1">
        <v>7.91</v>
      </c>
      <c r="F156" s="1">
        <v>0.83</v>
      </c>
      <c r="G156" s="1">
        <v>0.12</v>
      </c>
      <c r="H156" s="1">
        <v>4.16</v>
      </c>
      <c r="I156" s="1">
        <v>0</v>
      </c>
      <c r="J156" s="1">
        <v>16.760000000000002</v>
      </c>
      <c r="K156" s="1">
        <v>0.86</v>
      </c>
      <c r="L156" s="1">
        <v>100</v>
      </c>
      <c r="M156" s="1" t="s">
        <v>288</v>
      </c>
    </row>
    <row r="157" spans="1:13" ht="12" customHeight="1" x14ac:dyDescent="0.3">
      <c r="A157" s="1" t="s">
        <v>70</v>
      </c>
      <c r="B157" s="1">
        <v>57.48</v>
      </c>
      <c r="C157" s="1">
        <v>0</v>
      </c>
      <c r="D157" s="1">
        <v>0.73</v>
      </c>
      <c r="E157" s="1">
        <v>9.25</v>
      </c>
      <c r="F157" s="1">
        <v>1.82</v>
      </c>
      <c r="G157" s="1">
        <v>0.11</v>
      </c>
      <c r="H157" s="1">
        <v>8.73</v>
      </c>
      <c r="I157" s="1">
        <v>0</v>
      </c>
      <c r="J157" s="1">
        <v>21.3</v>
      </c>
      <c r="K157" s="1">
        <v>0.59</v>
      </c>
      <c r="L157" s="1">
        <v>100</v>
      </c>
      <c r="M157" s="1" t="s">
        <v>288</v>
      </c>
    </row>
    <row r="158" spans="1:13" ht="12" customHeight="1" x14ac:dyDescent="0.3">
      <c r="A158" s="1" t="s">
        <v>71</v>
      </c>
      <c r="B158" s="1">
        <v>61.99</v>
      </c>
      <c r="C158" s="1">
        <v>0</v>
      </c>
      <c r="D158" s="1">
        <v>0.97</v>
      </c>
      <c r="E158" s="1">
        <v>7.6</v>
      </c>
      <c r="F158" s="1">
        <v>3.2</v>
      </c>
      <c r="G158" s="1">
        <v>0.14000000000000001</v>
      </c>
      <c r="H158" s="1">
        <v>5.8</v>
      </c>
      <c r="I158" s="1">
        <v>0</v>
      </c>
      <c r="J158" s="1">
        <v>19.23</v>
      </c>
      <c r="K158" s="1">
        <v>1.07</v>
      </c>
      <c r="L158" s="1">
        <v>100</v>
      </c>
      <c r="M158" s="1" t="s">
        <v>288</v>
      </c>
    </row>
    <row r="159" spans="1:13" ht="12" customHeight="1" x14ac:dyDescent="0.3">
      <c r="A159" s="1" t="s">
        <v>72</v>
      </c>
      <c r="B159" s="1">
        <v>59.02</v>
      </c>
      <c r="C159" s="1">
        <v>0</v>
      </c>
      <c r="D159" s="1">
        <v>0.26</v>
      </c>
      <c r="E159" s="1">
        <v>8.3800000000000008</v>
      </c>
      <c r="F159" s="1">
        <v>2.39</v>
      </c>
      <c r="G159" s="1">
        <v>0.16</v>
      </c>
      <c r="H159" s="1">
        <v>7.65</v>
      </c>
      <c r="I159" s="1">
        <v>0</v>
      </c>
      <c r="J159" s="1">
        <v>20.65</v>
      </c>
      <c r="K159" s="1">
        <v>1.49</v>
      </c>
      <c r="L159" s="1">
        <v>100</v>
      </c>
      <c r="M159" s="1" t="s">
        <v>288</v>
      </c>
    </row>
    <row r="160" spans="1:13" ht="12" customHeight="1" x14ac:dyDescent="0.3">
      <c r="A160" s="1" t="s">
        <v>73</v>
      </c>
      <c r="B160" s="1">
        <v>65.63</v>
      </c>
      <c r="C160" s="1">
        <v>0</v>
      </c>
      <c r="D160" s="1">
        <v>0.28999999999999998</v>
      </c>
      <c r="E160" s="1">
        <v>7.65</v>
      </c>
      <c r="F160" s="1">
        <v>1.41</v>
      </c>
      <c r="G160" s="1">
        <v>0</v>
      </c>
      <c r="H160" s="1">
        <v>7.48</v>
      </c>
      <c r="I160" s="1">
        <v>0</v>
      </c>
      <c r="J160" s="1">
        <v>17.22</v>
      </c>
      <c r="K160" s="1">
        <v>0.32</v>
      </c>
      <c r="L160" s="1">
        <v>100</v>
      </c>
      <c r="M160" s="1" t="s">
        <v>288</v>
      </c>
    </row>
    <row r="161" spans="1:13" ht="12" customHeight="1" x14ac:dyDescent="0.3">
      <c r="A161" s="1" t="s">
        <v>74</v>
      </c>
      <c r="B161" s="1">
        <v>66.569999999999993</v>
      </c>
      <c r="C161" s="1">
        <v>0</v>
      </c>
      <c r="D161" s="1">
        <v>0.59</v>
      </c>
      <c r="E161" s="1">
        <v>7.42</v>
      </c>
      <c r="F161" s="1">
        <v>1.54</v>
      </c>
      <c r="G161" s="1">
        <v>0.12</v>
      </c>
      <c r="H161" s="1">
        <v>4.84</v>
      </c>
      <c r="I161" s="1">
        <v>0</v>
      </c>
      <c r="J161" s="1">
        <v>17.07</v>
      </c>
      <c r="K161" s="1">
        <v>1.84</v>
      </c>
      <c r="L161" s="1">
        <v>100</v>
      </c>
      <c r="M161" s="1" t="s">
        <v>288</v>
      </c>
    </row>
    <row r="162" spans="1:13" ht="12" customHeight="1" x14ac:dyDescent="0.3">
      <c r="A162" s="1" t="s">
        <v>75</v>
      </c>
      <c r="B162" s="1">
        <v>62.93</v>
      </c>
      <c r="C162" s="1">
        <v>0</v>
      </c>
      <c r="D162" s="1">
        <v>1.29</v>
      </c>
      <c r="E162" s="1">
        <v>7.54</v>
      </c>
      <c r="F162" s="1">
        <v>1.93</v>
      </c>
      <c r="G162" s="1">
        <v>0</v>
      </c>
      <c r="H162" s="1">
        <v>7.99</v>
      </c>
      <c r="I162" s="1">
        <v>0</v>
      </c>
      <c r="J162" s="1">
        <v>17.12</v>
      </c>
      <c r="K162" s="1">
        <v>1.2</v>
      </c>
      <c r="L162" s="1">
        <v>100</v>
      </c>
      <c r="M162" s="1" t="s">
        <v>288</v>
      </c>
    </row>
    <row r="163" spans="1:13" ht="12" customHeight="1" x14ac:dyDescent="0.3">
      <c r="A163" s="1" t="s">
        <v>76</v>
      </c>
      <c r="B163" s="1">
        <v>66.260000000000005</v>
      </c>
      <c r="C163" s="1">
        <v>0</v>
      </c>
      <c r="D163" s="1">
        <v>0.31</v>
      </c>
      <c r="E163" s="1">
        <v>8.1</v>
      </c>
      <c r="F163" s="1">
        <v>0.68</v>
      </c>
      <c r="G163" s="1">
        <v>0</v>
      </c>
      <c r="H163" s="1">
        <v>6.37</v>
      </c>
      <c r="I163" s="1">
        <v>0</v>
      </c>
      <c r="J163" s="1">
        <v>17.36</v>
      </c>
      <c r="K163" s="1">
        <v>0.93</v>
      </c>
      <c r="L163" s="1">
        <v>100</v>
      </c>
      <c r="M163" s="1" t="s">
        <v>288</v>
      </c>
    </row>
    <row r="164" spans="1:13" ht="12" customHeight="1" x14ac:dyDescent="0.3">
      <c r="A164" s="1" t="s">
        <v>77</v>
      </c>
      <c r="B164" s="1">
        <v>66.849999999999994</v>
      </c>
      <c r="C164" s="1">
        <v>0</v>
      </c>
      <c r="D164" s="1">
        <v>0.59</v>
      </c>
      <c r="E164" s="1">
        <v>8.59</v>
      </c>
      <c r="F164" s="1">
        <v>0.49</v>
      </c>
      <c r="G164" s="1">
        <v>0</v>
      </c>
      <c r="H164" s="1">
        <v>5.56</v>
      </c>
      <c r="I164" s="1">
        <v>0</v>
      </c>
      <c r="J164" s="1">
        <v>17.239999999999998</v>
      </c>
      <c r="K164" s="1">
        <v>0.68</v>
      </c>
      <c r="L164" s="1">
        <v>100</v>
      </c>
      <c r="M164" s="1" t="s">
        <v>288</v>
      </c>
    </row>
    <row r="165" spans="1:13" ht="12" customHeight="1" x14ac:dyDescent="0.3">
      <c r="A165" s="1" t="s">
        <v>78</v>
      </c>
      <c r="B165" s="1">
        <v>62.84</v>
      </c>
      <c r="C165" s="1">
        <v>0</v>
      </c>
      <c r="D165" s="1">
        <v>0.62</v>
      </c>
      <c r="E165" s="1">
        <v>8.4600000000000009</v>
      </c>
      <c r="F165" s="1">
        <v>1.19</v>
      </c>
      <c r="G165" s="1">
        <v>0.15</v>
      </c>
      <c r="H165" s="1">
        <v>7.01</v>
      </c>
      <c r="I165" s="1">
        <v>0</v>
      </c>
      <c r="J165" s="1">
        <v>18.75</v>
      </c>
      <c r="K165" s="1">
        <v>0.97</v>
      </c>
      <c r="L165" s="1">
        <v>100</v>
      </c>
      <c r="M165" s="1" t="s">
        <v>288</v>
      </c>
    </row>
    <row r="166" spans="1:13" ht="12" customHeight="1" x14ac:dyDescent="0.3">
      <c r="A166" s="1" t="s">
        <v>79</v>
      </c>
      <c r="B166" s="1">
        <v>61.96</v>
      </c>
      <c r="C166" s="1">
        <v>0</v>
      </c>
      <c r="D166" s="1">
        <v>0.59</v>
      </c>
      <c r="E166" s="1">
        <v>7.83</v>
      </c>
      <c r="F166" s="1">
        <v>2.48</v>
      </c>
      <c r="G166" s="1">
        <v>0.19</v>
      </c>
      <c r="H166" s="1">
        <v>5.0199999999999996</v>
      </c>
      <c r="I166" s="1">
        <v>0</v>
      </c>
      <c r="J166" s="1">
        <v>19.63</v>
      </c>
      <c r="K166" s="1">
        <v>2.29</v>
      </c>
      <c r="L166" s="1">
        <v>100</v>
      </c>
      <c r="M166" s="1" t="s">
        <v>288</v>
      </c>
    </row>
    <row r="167" spans="1:13" ht="12" customHeight="1" x14ac:dyDescent="0.3">
      <c r="A167" s="1" t="s">
        <v>80</v>
      </c>
      <c r="B167" s="1">
        <v>64.53</v>
      </c>
      <c r="C167" s="1">
        <v>0</v>
      </c>
      <c r="D167" s="1">
        <v>0.44</v>
      </c>
      <c r="E167" s="1">
        <v>6.84</v>
      </c>
      <c r="F167" s="1">
        <v>2.66</v>
      </c>
      <c r="G167" s="1">
        <v>0</v>
      </c>
      <c r="H167" s="1">
        <v>4.45</v>
      </c>
      <c r="I167" s="1">
        <v>0</v>
      </c>
      <c r="J167" s="1">
        <v>20.39</v>
      </c>
      <c r="K167" s="1">
        <v>0.68</v>
      </c>
      <c r="L167" s="1">
        <v>100</v>
      </c>
      <c r="M167" s="1" t="s">
        <v>288</v>
      </c>
    </row>
    <row r="168" spans="1:13" ht="12" customHeight="1" x14ac:dyDescent="0.3">
      <c r="A168" s="1" t="s">
        <v>81</v>
      </c>
      <c r="B168" s="1">
        <v>63.03</v>
      </c>
      <c r="C168" s="1">
        <v>0</v>
      </c>
      <c r="D168" s="1">
        <v>0.43</v>
      </c>
      <c r="E168" s="1">
        <v>6.93</v>
      </c>
      <c r="F168" s="1">
        <v>3.49</v>
      </c>
      <c r="G168" s="1">
        <v>0</v>
      </c>
      <c r="H168" s="1">
        <v>6.01</v>
      </c>
      <c r="I168" s="1">
        <v>0</v>
      </c>
      <c r="J168" s="1">
        <v>19.66</v>
      </c>
      <c r="K168" s="1">
        <v>0.46</v>
      </c>
      <c r="L168" s="1">
        <v>100</v>
      </c>
      <c r="M168" s="1" t="s">
        <v>288</v>
      </c>
    </row>
    <row r="169" spans="1:13" ht="12" customHeight="1" x14ac:dyDescent="0.3">
      <c r="A169" s="1" t="s">
        <v>82</v>
      </c>
      <c r="B169" s="1">
        <v>67.180000000000007</v>
      </c>
      <c r="C169" s="1">
        <v>0</v>
      </c>
      <c r="D169" s="1">
        <v>0.45</v>
      </c>
      <c r="E169" s="1">
        <v>6.98</v>
      </c>
      <c r="F169" s="1">
        <v>1.24</v>
      </c>
      <c r="G169" s="1">
        <v>0</v>
      </c>
      <c r="H169" s="1">
        <v>5.33</v>
      </c>
      <c r="I169" s="1">
        <v>0</v>
      </c>
      <c r="J169" s="1">
        <v>16.899999999999999</v>
      </c>
      <c r="K169" s="1">
        <v>1.92</v>
      </c>
      <c r="L169" s="1">
        <v>100</v>
      </c>
      <c r="M169" s="1" t="s">
        <v>288</v>
      </c>
    </row>
    <row r="170" spans="1:13" ht="12" customHeight="1" x14ac:dyDescent="0.3">
      <c r="A170" s="1" t="s">
        <v>83</v>
      </c>
      <c r="B170" s="1">
        <v>55.91</v>
      </c>
      <c r="C170" s="1">
        <v>0</v>
      </c>
      <c r="D170" s="1">
        <v>0.66</v>
      </c>
      <c r="E170" s="1">
        <v>3.69</v>
      </c>
      <c r="F170" s="1">
        <v>7.75</v>
      </c>
      <c r="G170" s="1">
        <v>0.19</v>
      </c>
      <c r="H170" s="1">
        <v>3.34</v>
      </c>
      <c r="I170" s="1">
        <v>0</v>
      </c>
      <c r="J170" s="1">
        <v>27.37</v>
      </c>
      <c r="K170" s="1">
        <v>1.0900000000000001</v>
      </c>
      <c r="L170" s="1">
        <v>100</v>
      </c>
      <c r="M170" s="1" t="s">
        <v>288</v>
      </c>
    </row>
    <row r="171" spans="1:13" ht="12" customHeight="1" x14ac:dyDescent="0.3">
      <c r="A171" s="1" t="s">
        <v>84</v>
      </c>
      <c r="B171" s="1">
        <v>63.98</v>
      </c>
      <c r="C171" s="1">
        <v>0</v>
      </c>
      <c r="D171" s="1">
        <v>3.1</v>
      </c>
      <c r="E171" s="1">
        <v>8.42</v>
      </c>
      <c r="F171" s="1">
        <v>1.18</v>
      </c>
      <c r="G171" s="1">
        <v>0.16</v>
      </c>
      <c r="H171" s="1">
        <v>5.45</v>
      </c>
      <c r="I171" s="1">
        <v>0</v>
      </c>
      <c r="J171" s="1">
        <v>17.37</v>
      </c>
      <c r="K171" s="1">
        <v>0.34</v>
      </c>
      <c r="L171" s="1">
        <v>100</v>
      </c>
      <c r="M171" s="1" t="s">
        <v>288</v>
      </c>
    </row>
    <row r="172" spans="1:13" ht="12" customHeight="1" x14ac:dyDescent="0.3">
      <c r="A172" s="1" t="s">
        <v>85</v>
      </c>
      <c r="B172" s="1">
        <v>57.15</v>
      </c>
      <c r="C172" s="1">
        <v>0</v>
      </c>
      <c r="D172" s="1">
        <v>2.0699999999999998</v>
      </c>
      <c r="E172" s="1">
        <v>7.9</v>
      </c>
      <c r="F172" s="1">
        <v>3.47</v>
      </c>
      <c r="G172" s="1">
        <v>0.12</v>
      </c>
      <c r="H172" s="1">
        <v>6.86</v>
      </c>
      <c r="I172" s="1">
        <v>0</v>
      </c>
      <c r="J172" s="1">
        <v>21.03</v>
      </c>
      <c r="K172" s="1">
        <v>1.41</v>
      </c>
      <c r="L172" s="1">
        <v>100</v>
      </c>
      <c r="M172" s="1" t="s">
        <v>288</v>
      </c>
    </row>
    <row r="173" spans="1:13" ht="12" customHeight="1" x14ac:dyDescent="0.3">
      <c r="A173" s="1" t="s">
        <v>86</v>
      </c>
      <c r="B173" s="1">
        <v>63.13</v>
      </c>
      <c r="C173" s="1">
        <v>0</v>
      </c>
      <c r="D173" s="1">
        <v>0.9</v>
      </c>
      <c r="E173" s="1">
        <v>6.73</v>
      </c>
      <c r="F173" s="1">
        <v>3.69</v>
      </c>
      <c r="G173" s="1">
        <v>0.11</v>
      </c>
      <c r="H173" s="1">
        <v>4.05</v>
      </c>
      <c r="I173" s="1">
        <v>0</v>
      </c>
      <c r="J173" s="1">
        <v>20.86</v>
      </c>
      <c r="K173" s="1">
        <v>0.54</v>
      </c>
      <c r="L173" s="1">
        <v>100</v>
      </c>
      <c r="M173" s="1" t="s">
        <v>288</v>
      </c>
    </row>
    <row r="174" spans="1:13" ht="12" customHeight="1" x14ac:dyDescent="0.3">
      <c r="A174" s="1" t="s">
        <v>87</v>
      </c>
      <c r="B174" s="1">
        <v>63.63</v>
      </c>
      <c r="C174" s="1">
        <v>0</v>
      </c>
      <c r="D174" s="1">
        <v>2.81</v>
      </c>
      <c r="E174" s="1">
        <v>8.23</v>
      </c>
      <c r="F174" s="1">
        <v>2.54</v>
      </c>
      <c r="G174" s="1">
        <v>0</v>
      </c>
      <c r="H174" s="1">
        <v>4.03</v>
      </c>
      <c r="I174" s="1">
        <v>0</v>
      </c>
      <c r="J174" s="1">
        <v>18.010000000000002</v>
      </c>
      <c r="K174" s="1">
        <v>0.75</v>
      </c>
      <c r="L174" s="1">
        <v>100</v>
      </c>
      <c r="M174" s="1" t="s">
        <v>288</v>
      </c>
    </row>
    <row r="175" spans="1:13" ht="12" customHeight="1" x14ac:dyDescent="0.3">
      <c r="A175" s="1" t="s">
        <v>88</v>
      </c>
      <c r="B175" s="1">
        <v>57.06</v>
      </c>
      <c r="C175" s="1">
        <v>0</v>
      </c>
      <c r="D175" s="1">
        <v>0.76</v>
      </c>
      <c r="E175" s="1">
        <v>4.74</v>
      </c>
      <c r="F175" s="1">
        <v>8.34</v>
      </c>
      <c r="G175" s="1">
        <v>0</v>
      </c>
      <c r="H175" s="1">
        <v>3.22</v>
      </c>
      <c r="I175" s="1">
        <v>0</v>
      </c>
      <c r="J175" s="1">
        <v>25.22</v>
      </c>
      <c r="K175" s="1">
        <v>0.66</v>
      </c>
      <c r="L175" s="1">
        <v>100</v>
      </c>
      <c r="M175" s="1" t="s">
        <v>288</v>
      </c>
    </row>
    <row r="176" spans="1:13" ht="12" customHeight="1" x14ac:dyDescent="0.3">
      <c r="A176" s="1" t="s">
        <v>89</v>
      </c>
      <c r="B176" s="1">
        <v>58.7</v>
      </c>
      <c r="C176" s="1">
        <v>0</v>
      </c>
      <c r="D176" s="1">
        <v>0.57999999999999996</v>
      </c>
      <c r="E176" s="1">
        <v>2.8</v>
      </c>
      <c r="F176" s="1">
        <v>8.65</v>
      </c>
      <c r="G176" s="1">
        <v>0.45</v>
      </c>
      <c r="H176" s="1">
        <v>4.4400000000000004</v>
      </c>
      <c r="I176" s="1">
        <v>0</v>
      </c>
      <c r="J176" s="1">
        <v>23.47</v>
      </c>
      <c r="K176" s="1">
        <v>0.91</v>
      </c>
      <c r="L176" s="1">
        <v>100</v>
      </c>
      <c r="M176" s="1" t="s">
        <v>288</v>
      </c>
    </row>
    <row r="177" spans="1:13" ht="12" customHeight="1" x14ac:dyDescent="0.3">
      <c r="A177" s="1" t="s">
        <v>90</v>
      </c>
      <c r="B177" s="1">
        <v>65.05</v>
      </c>
      <c r="C177" s="1">
        <v>0</v>
      </c>
      <c r="D177" s="1">
        <v>1.44</v>
      </c>
      <c r="E177" s="1">
        <v>1</v>
      </c>
      <c r="F177" s="1">
        <v>11.44</v>
      </c>
      <c r="G177" s="1">
        <v>0.09</v>
      </c>
      <c r="H177" s="1">
        <v>1.59</v>
      </c>
      <c r="I177" s="1">
        <v>0</v>
      </c>
      <c r="J177" s="1">
        <v>19.05</v>
      </c>
      <c r="K177" s="1">
        <v>0.34</v>
      </c>
      <c r="L177" s="1">
        <v>100</v>
      </c>
      <c r="M177" s="1" t="s">
        <v>288</v>
      </c>
    </row>
    <row r="178" spans="1:13" ht="12" customHeight="1" x14ac:dyDescent="0.3">
      <c r="A178" s="1" t="s">
        <v>91</v>
      </c>
      <c r="B178" s="1">
        <v>64.5</v>
      </c>
      <c r="C178" s="1">
        <v>0</v>
      </c>
      <c r="D178" s="1">
        <v>1.55</v>
      </c>
      <c r="E178" s="1">
        <v>0.91</v>
      </c>
      <c r="F178" s="1">
        <v>10.91</v>
      </c>
      <c r="G178" s="1">
        <v>0</v>
      </c>
      <c r="H178" s="1">
        <v>2.94</v>
      </c>
      <c r="I178" s="1">
        <v>0</v>
      </c>
      <c r="J178" s="1">
        <v>18.809999999999999</v>
      </c>
      <c r="K178" s="1">
        <v>0.37</v>
      </c>
      <c r="L178" s="1">
        <v>100</v>
      </c>
      <c r="M178" s="1" t="s">
        <v>288</v>
      </c>
    </row>
    <row r="179" spans="1:13" ht="12" customHeight="1" x14ac:dyDescent="0.3">
      <c r="A179" s="1" t="s">
        <v>92</v>
      </c>
      <c r="B179" s="1">
        <v>65.52</v>
      </c>
      <c r="C179" s="1">
        <v>0</v>
      </c>
      <c r="D179" s="1">
        <v>1.49</v>
      </c>
      <c r="E179" s="1">
        <v>0.72</v>
      </c>
      <c r="F179" s="1">
        <v>10.08</v>
      </c>
      <c r="G179" s="1">
        <v>0.12</v>
      </c>
      <c r="H179" s="1">
        <v>1.92</v>
      </c>
      <c r="I179" s="1">
        <v>0</v>
      </c>
      <c r="J179" s="1">
        <v>19.77</v>
      </c>
      <c r="K179" s="1">
        <v>0.39</v>
      </c>
      <c r="L179" s="1">
        <v>100</v>
      </c>
      <c r="M179" s="1" t="s">
        <v>288</v>
      </c>
    </row>
    <row r="180" spans="1:13" ht="12" customHeight="1" x14ac:dyDescent="0.3">
      <c r="A180" s="1" t="s">
        <v>93</v>
      </c>
      <c r="B180" s="1">
        <v>65.36</v>
      </c>
      <c r="C180" s="1">
        <v>0</v>
      </c>
      <c r="D180" s="1">
        <v>1.54</v>
      </c>
      <c r="E180" s="1">
        <v>0.79</v>
      </c>
      <c r="F180" s="1">
        <v>10.75</v>
      </c>
      <c r="G180" s="1">
        <v>0.1</v>
      </c>
      <c r="H180" s="1">
        <v>1.75</v>
      </c>
      <c r="I180" s="1">
        <v>0</v>
      </c>
      <c r="J180" s="1">
        <v>19.36</v>
      </c>
      <c r="K180" s="1">
        <v>0.35</v>
      </c>
      <c r="L180" s="1">
        <v>100</v>
      </c>
      <c r="M180" s="1" t="s">
        <v>288</v>
      </c>
    </row>
    <row r="181" spans="1:13" ht="12" customHeight="1" x14ac:dyDescent="0.3">
      <c r="A181" s="1" t="s">
        <v>94</v>
      </c>
      <c r="B181" s="1">
        <v>62.86</v>
      </c>
      <c r="C181" s="1">
        <v>0</v>
      </c>
      <c r="D181" s="1">
        <v>0.83</v>
      </c>
      <c r="E181" s="1">
        <v>1.26</v>
      </c>
      <c r="F181" s="1">
        <v>11.11</v>
      </c>
      <c r="G181" s="1">
        <v>0.11</v>
      </c>
      <c r="H181" s="1">
        <v>2.12</v>
      </c>
      <c r="I181" s="1">
        <v>0</v>
      </c>
      <c r="J181" s="1">
        <v>20.78</v>
      </c>
      <c r="K181" s="1">
        <v>0.92</v>
      </c>
      <c r="L181" s="1">
        <v>100</v>
      </c>
      <c r="M181" s="1" t="s">
        <v>288</v>
      </c>
    </row>
    <row r="182" spans="1:13" ht="12" customHeight="1" x14ac:dyDescent="0.3">
      <c r="A182" s="1" t="s">
        <v>95</v>
      </c>
      <c r="B182" s="1">
        <v>64.59</v>
      </c>
      <c r="C182" s="1">
        <v>0</v>
      </c>
      <c r="D182" s="1">
        <v>1.63</v>
      </c>
      <c r="E182" s="1">
        <v>0.71</v>
      </c>
      <c r="F182" s="1">
        <v>10.46</v>
      </c>
      <c r="G182" s="1">
        <v>0.14000000000000001</v>
      </c>
      <c r="H182" s="1">
        <v>2.12</v>
      </c>
      <c r="I182" s="1">
        <v>0</v>
      </c>
      <c r="J182" s="1">
        <v>20</v>
      </c>
      <c r="K182" s="1">
        <v>0.36</v>
      </c>
      <c r="L182" s="1">
        <v>100</v>
      </c>
      <c r="M182" s="1" t="s">
        <v>288</v>
      </c>
    </row>
    <row r="183" spans="1:13" ht="12" customHeight="1" x14ac:dyDescent="0.3">
      <c r="A183" s="1" t="s">
        <v>96</v>
      </c>
      <c r="B183" s="1">
        <v>64.260000000000005</v>
      </c>
      <c r="C183" s="1">
        <v>0</v>
      </c>
      <c r="D183" s="1">
        <v>1.9</v>
      </c>
      <c r="E183" s="1">
        <v>0.66</v>
      </c>
      <c r="F183" s="1">
        <v>10.43</v>
      </c>
      <c r="G183" s="1">
        <v>0.14000000000000001</v>
      </c>
      <c r="H183" s="1">
        <v>2.09</v>
      </c>
      <c r="I183" s="1">
        <v>0</v>
      </c>
      <c r="J183" s="1">
        <v>20.190000000000001</v>
      </c>
      <c r="K183" s="1">
        <v>0.33</v>
      </c>
      <c r="L183" s="1">
        <v>100</v>
      </c>
      <c r="M183" s="1" t="s">
        <v>288</v>
      </c>
    </row>
    <row r="184" spans="1:13" ht="12" customHeight="1" x14ac:dyDescent="0.3">
      <c r="A184" s="1" t="s">
        <v>97</v>
      </c>
      <c r="B184" s="1">
        <v>54.7</v>
      </c>
      <c r="C184" s="1">
        <v>0</v>
      </c>
      <c r="D184" s="1">
        <v>0.93</v>
      </c>
      <c r="E184" s="1">
        <v>0.45</v>
      </c>
      <c r="F184" s="1">
        <v>12.59</v>
      </c>
      <c r="G184" s="1">
        <v>0.19</v>
      </c>
      <c r="H184" s="1">
        <v>1.77</v>
      </c>
      <c r="I184" s="1">
        <v>0</v>
      </c>
      <c r="J184" s="1">
        <v>29.05</v>
      </c>
      <c r="K184" s="1">
        <v>0.32</v>
      </c>
      <c r="L184" s="1">
        <v>100</v>
      </c>
      <c r="M184" s="1" t="s">
        <v>288</v>
      </c>
    </row>
    <row r="185" spans="1:13" ht="12" customHeight="1" x14ac:dyDescent="0.3">
      <c r="A185" s="1" t="s">
        <v>98</v>
      </c>
      <c r="B185" s="1">
        <v>57.7</v>
      </c>
      <c r="C185" s="1">
        <v>0</v>
      </c>
      <c r="D185" s="1">
        <v>0.95</v>
      </c>
      <c r="E185" s="1">
        <v>0.62</v>
      </c>
      <c r="F185" s="1">
        <v>13.16</v>
      </c>
      <c r="G185" s="1">
        <v>0.16</v>
      </c>
      <c r="H185" s="1">
        <v>1.46</v>
      </c>
      <c r="I185" s="1">
        <v>0</v>
      </c>
      <c r="J185" s="1">
        <v>25.5</v>
      </c>
      <c r="K185" s="1">
        <v>0.43</v>
      </c>
      <c r="L185" s="1">
        <v>100</v>
      </c>
      <c r="M185" s="1" t="s">
        <v>288</v>
      </c>
    </row>
    <row r="186" spans="1:13" ht="12" customHeight="1" x14ac:dyDescent="0.3">
      <c r="A186" s="1" t="s">
        <v>99</v>
      </c>
      <c r="B186" s="1">
        <v>55.76</v>
      </c>
      <c r="C186" s="1">
        <v>0</v>
      </c>
      <c r="D186" s="1">
        <v>0.52</v>
      </c>
      <c r="E186" s="1">
        <v>0.7</v>
      </c>
      <c r="F186" s="1">
        <v>13.07</v>
      </c>
      <c r="G186" s="1">
        <v>0.23</v>
      </c>
      <c r="H186" s="1">
        <v>1.82</v>
      </c>
      <c r="I186" s="1">
        <v>0</v>
      </c>
      <c r="J186" s="1">
        <v>27.54</v>
      </c>
      <c r="K186" s="1">
        <v>0.35</v>
      </c>
      <c r="L186" s="1">
        <v>100</v>
      </c>
      <c r="M186" s="1" t="s">
        <v>288</v>
      </c>
    </row>
    <row r="187" spans="1:13" ht="12" customHeight="1" x14ac:dyDescent="0.3">
      <c r="A187" s="1" t="s">
        <v>100</v>
      </c>
      <c r="B187" s="1">
        <v>54.17</v>
      </c>
      <c r="C187" s="1">
        <v>0</v>
      </c>
      <c r="D187" s="1">
        <v>0.3</v>
      </c>
      <c r="E187" s="1">
        <v>0.66</v>
      </c>
      <c r="F187" s="1">
        <v>13.35</v>
      </c>
      <c r="G187" s="1">
        <v>0.18</v>
      </c>
      <c r="H187" s="1">
        <v>1.73</v>
      </c>
      <c r="I187" s="1">
        <v>0</v>
      </c>
      <c r="J187" s="1">
        <v>29.12</v>
      </c>
      <c r="K187" s="1">
        <v>0.48</v>
      </c>
      <c r="L187" s="1">
        <v>100</v>
      </c>
      <c r="M187" s="1" t="s">
        <v>288</v>
      </c>
    </row>
    <row r="188" spans="1:13" ht="12" customHeight="1" x14ac:dyDescent="0.3">
      <c r="A188" s="1" t="s">
        <v>101</v>
      </c>
      <c r="B188" s="1">
        <v>59.22</v>
      </c>
      <c r="C188" s="1">
        <v>0</v>
      </c>
      <c r="D188" s="1">
        <v>0.9</v>
      </c>
      <c r="E188" s="1">
        <v>2.65</v>
      </c>
      <c r="F188" s="1">
        <v>9.41</v>
      </c>
      <c r="G188" s="1">
        <v>0.19</v>
      </c>
      <c r="H188" s="1">
        <v>2.61</v>
      </c>
      <c r="I188" s="1">
        <v>0</v>
      </c>
      <c r="J188" s="1">
        <v>24.31</v>
      </c>
      <c r="K188" s="1">
        <v>0.7</v>
      </c>
      <c r="L188" s="1">
        <v>100</v>
      </c>
      <c r="M188" s="1" t="s">
        <v>288</v>
      </c>
    </row>
    <row r="189" spans="1:13" ht="12" customHeight="1" x14ac:dyDescent="0.3">
      <c r="A189" s="1" t="s">
        <v>102</v>
      </c>
      <c r="B189" s="1">
        <v>54.85</v>
      </c>
      <c r="C189" s="1">
        <v>0</v>
      </c>
      <c r="D189" s="1">
        <v>0.38</v>
      </c>
      <c r="E189" s="1">
        <v>0.68</v>
      </c>
      <c r="F189" s="1">
        <v>13.66</v>
      </c>
      <c r="G189" s="1">
        <v>0.19</v>
      </c>
      <c r="H189" s="1">
        <v>1.74</v>
      </c>
      <c r="I189" s="1">
        <v>0</v>
      </c>
      <c r="J189" s="1">
        <v>28.16</v>
      </c>
      <c r="K189" s="1">
        <v>0.34</v>
      </c>
      <c r="L189" s="1">
        <v>100</v>
      </c>
      <c r="M189" s="1" t="s">
        <v>288</v>
      </c>
    </row>
    <row r="190" spans="1:13" ht="12" customHeight="1" x14ac:dyDescent="0.3">
      <c r="A190" s="1" t="s">
        <v>103</v>
      </c>
      <c r="B190" s="1">
        <v>54.76</v>
      </c>
      <c r="C190" s="1">
        <v>0</v>
      </c>
      <c r="D190" s="1">
        <v>0.45</v>
      </c>
      <c r="E190" s="1">
        <v>0.56999999999999995</v>
      </c>
      <c r="F190" s="1">
        <v>10.7</v>
      </c>
      <c r="G190" s="1">
        <v>0.16</v>
      </c>
      <c r="H190" s="1">
        <v>1.48</v>
      </c>
      <c r="I190" s="1">
        <v>0</v>
      </c>
      <c r="J190" s="1">
        <v>31.49</v>
      </c>
      <c r="K190" s="1">
        <v>0.39</v>
      </c>
      <c r="L190" s="1">
        <v>100</v>
      </c>
      <c r="M190" s="1" t="s">
        <v>288</v>
      </c>
    </row>
    <row r="191" spans="1:13" ht="12" customHeight="1" x14ac:dyDescent="0.3">
      <c r="A191" s="1" t="s">
        <v>104</v>
      </c>
      <c r="B191" s="1">
        <v>54.38</v>
      </c>
      <c r="C191" s="1">
        <v>0</v>
      </c>
      <c r="D191" s="1">
        <v>0.56999999999999995</v>
      </c>
      <c r="E191" s="1">
        <v>2.81</v>
      </c>
      <c r="F191" s="1">
        <v>9.9499999999999993</v>
      </c>
      <c r="G191" s="1">
        <v>0.19</v>
      </c>
      <c r="H191" s="1">
        <v>3.77</v>
      </c>
      <c r="I191" s="1">
        <v>0</v>
      </c>
      <c r="J191" s="1">
        <v>27.27</v>
      </c>
      <c r="K191" s="1">
        <v>1.06</v>
      </c>
      <c r="L191" s="1">
        <v>100</v>
      </c>
      <c r="M191" s="1" t="s">
        <v>288</v>
      </c>
    </row>
    <row r="192" spans="1:13" ht="12" customHeight="1" x14ac:dyDescent="0.3">
      <c r="A192" s="1" t="s">
        <v>105</v>
      </c>
      <c r="B192" s="1">
        <v>60.49</v>
      </c>
      <c r="C192" s="1">
        <v>0</v>
      </c>
      <c r="D192" s="1">
        <v>1.93</v>
      </c>
      <c r="E192" s="1">
        <v>1.35</v>
      </c>
      <c r="F192" s="1">
        <v>10.7</v>
      </c>
      <c r="G192" s="1">
        <v>0.13</v>
      </c>
      <c r="H192" s="1">
        <v>1.62</v>
      </c>
      <c r="I192" s="1">
        <v>0</v>
      </c>
      <c r="J192" s="1">
        <v>23.3</v>
      </c>
      <c r="K192" s="1">
        <v>0.5</v>
      </c>
      <c r="L192" s="1">
        <v>100</v>
      </c>
      <c r="M192" s="1" t="s">
        <v>288</v>
      </c>
    </row>
    <row r="193" spans="1:13" ht="12" customHeight="1" x14ac:dyDescent="0.3">
      <c r="A193" s="1" t="s">
        <v>106</v>
      </c>
      <c r="B193" s="1">
        <v>57.54</v>
      </c>
      <c r="C193" s="1">
        <v>0</v>
      </c>
      <c r="D193" s="1">
        <v>0.21</v>
      </c>
      <c r="E193" s="1">
        <v>0.65</v>
      </c>
      <c r="F193" s="1">
        <v>12.94</v>
      </c>
      <c r="G193" s="1">
        <v>0.25</v>
      </c>
      <c r="H193" s="1">
        <v>1.54</v>
      </c>
      <c r="I193" s="1">
        <v>0</v>
      </c>
      <c r="J193" s="1">
        <v>26.66</v>
      </c>
      <c r="K193" s="1">
        <v>0.22</v>
      </c>
      <c r="L193" s="1">
        <v>100</v>
      </c>
      <c r="M193" s="1" t="s">
        <v>288</v>
      </c>
    </row>
    <row r="194" spans="1:13" ht="12" customHeight="1" x14ac:dyDescent="0.3">
      <c r="A194" s="1" t="s">
        <v>107</v>
      </c>
      <c r="B194" s="1">
        <v>56.5</v>
      </c>
      <c r="C194" s="1">
        <v>0</v>
      </c>
      <c r="D194" s="1">
        <v>1.18</v>
      </c>
      <c r="E194" s="1">
        <v>1.82</v>
      </c>
      <c r="F194" s="1">
        <v>11.01</v>
      </c>
      <c r="G194" s="1">
        <v>0</v>
      </c>
      <c r="H194" s="1">
        <v>1.42</v>
      </c>
      <c r="I194" s="1">
        <v>0</v>
      </c>
      <c r="J194" s="1">
        <v>27.64</v>
      </c>
      <c r="K194" s="1">
        <v>0.43</v>
      </c>
      <c r="L194" s="1">
        <v>100</v>
      </c>
      <c r="M194" s="1" t="s">
        <v>288</v>
      </c>
    </row>
    <row r="195" spans="1:13" ht="12" customHeight="1" x14ac:dyDescent="0.3">
      <c r="A195" s="1" t="s">
        <v>108</v>
      </c>
      <c r="B195" s="1">
        <v>54.68</v>
      </c>
      <c r="C195" s="1">
        <v>0.24</v>
      </c>
      <c r="D195" s="1">
        <v>31.15</v>
      </c>
      <c r="E195" s="1">
        <v>1.34</v>
      </c>
      <c r="F195" s="1">
        <v>2.13</v>
      </c>
      <c r="G195" s="1">
        <v>0</v>
      </c>
      <c r="H195" s="1">
        <v>2.91</v>
      </c>
      <c r="I195" s="1">
        <v>0</v>
      </c>
      <c r="J195" s="1">
        <v>6.44</v>
      </c>
      <c r="K195" s="1">
        <v>1.1200000000000001</v>
      </c>
      <c r="L195" s="1">
        <v>100</v>
      </c>
      <c r="M195" s="1" t="s">
        <v>288</v>
      </c>
    </row>
    <row r="196" spans="1:13" ht="12" customHeight="1" x14ac:dyDescent="0.3">
      <c r="A196" s="1" t="s">
        <v>109</v>
      </c>
      <c r="B196" s="1">
        <v>57.35</v>
      </c>
      <c r="C196" s="1">
        <v>0</v>
      </c>
      <c r="D196" s="1">
        <v>0.95</v>
      </c>
      <c r="E196" s="1">
        <v>0.84</v>
      </c>
      <c r="F196" s="1">
        <v>12.48</v>
      </c>
      <c r="G196" s="1">
        <v>0.18</v>
      </c>
      <c r="H196" s="1">
        <v>1.52</v>
      </c>
      <c r="I196" s="1">
        <v>0</v>
      </c>
      <c r="J196" s="1">
        <v>26.18</v>
      </c>
      <c r="K196" s="1">
        <v>0.5</v>
      </c>
      <c r="L196" s="1">
        <v>100</v>
      </c>
      <c r="M196" s="1" t="s">
        <v>288</v>
      </c>
    </row>
    <row r="197" spans="1:13" ht="12" customHeight="1" x14ac:dyDescent="0.3">
      <c r="A197" s="1" t="s">
        <v>110</v>
      </c>
      <c r="B197" s="1">
        <v>61.21</v>
      </c>
      <c r="C197" s="1">
        <v>0</v>
      </c>
      <c r="D197" s="1">
        <v>1.41</v>
      </c>
      <c r="E197" s="1">
        <v>1.6</v>
      </c>
      <c r="F197" s="1">
        <v>10.94</v>
      </c>
      <c r="G197" s="1">
        <v>0</v>
      </c>
      <c r="H197" s="1">
        <v>1.75</v>
      </c>
      <c r="I197" s="1">
        <v>0</v>
      </c>
      <c r="J197" s="1">
        <v>22.76</v>
      </c>
      <c r="K197" s="1">
        <v>0.33</v>
      </c>
      <c r="L197" s="1">
        <v>100</v>
      </c>
      <c r="M197" s="1" t="s">
        <v>288</v>
      </c>
    </row>
    <row r="198" spans="1:13" ht="12" customHeight="1" x14ac:dyDescent="0.3">
      <c r="A198" s="1" t="s">
        <v>111</v>
      </c>
      <c r="B198" s="1">
        <v>57.44</v>
      </c>
      <c r="C198" s="1">
        <v>0</v>
      </c>
      <c r="D198" s="1">
        <v>0.19</v>
      </c>
      <c r="E198" s="1">
        <v>1</v>
      </c>
      <c r="F198" s="1">
        <v>11.91</v>
      </c>
      <c r="G198" s="1">
        <v>0.28999999999999998</v>
      </c>
      <c r="H198" s="1">
        <v>1.36</v>
      </c>
      <c r="I198" s="1">
        <v>0</v>
      </c>
      <c r="J198" s="1">
        <v>27.01</v>
      </c>
      <c r="K198" s="1">
        <v>0.8</v>
      </c>
      <c r="L198" s="1">
        <v>100</v>
      </c>
      <c r="M198" s="1" t="s">
        <v>288</v>
      </c>
    </row>
    <row r="199" spans="1:13" ht="12" customHeight="1" x14ac:dyDescent="0.3">
      <c r="A199" s="1" t="s">
        <v>112</v>
      </c>
      <c r="B199" s="1">
        <v>59.14</v>
      </c>
      <c r="C199" s="1">
        <v>0</v>
      </c>
      <c r="D199" s="1">
        <v>0.26</v>
      </c>
      <c r="E199" s="1">
        <v>0.61</v>
      </c>
      <c r="F199" s="1">
        <v>11.1</v>
      </c>
      <c r="G199" s="1">
        <v>0.27</v>
      </c>
      <c r="H199" s="1">
        <v>1.9</v>
      </c>
      <c r="I199" s="1">
        <v>0</v>
      </c>
      <c r="J199" s="1">
        <v>26.44</v>
      </c>
      <c r="K199" s="1">
        <v>0.28000000000000003</v>
      </c>
      <c r="L199" s="1">
        <v>100</v>
      </c>
      <c r="M199" s="1" t="s">
        <v>288</v>
      </c>
    </row>
    <row r="200" spans="1:13" ht="12" customHeight="1" x14ac:dyDescent="0.3">
      <c r="A200" s="1" t="s">
        <v>113</v>
      </c>
      <c r="B200" s="1">
        <v>59.58</v>
      </c>
      <c r="C200" s="1">
        <v>0</v>
      </c>
      <c r="D200" s="1">
        <v>0.24</v>
      </c>
      <c r="E200" s="1">
        <v>0.66</v>
      </c>
      <c r="F200" s="1">
        <v>9.69</v>
      </c>
      <c r="G200" s="1">
        <v>0.15</v>
      </c>
      <c r="H200" s="1">
        <v>1.85</v>
      </c>
      <c r="I200" s="1">
        <v>0</v>
      </c>
      <c r="J200" s="1">
        <v>27.47</v>
      </c>
      <c r="K200" s="1">
        <v>0.36</v>
      </c>
      <c r="L200" s="1">
        <v>100</v>
      </c>
      <c r="M200" s="1" t="s">
        <v>288</v>
      </c>
    </row>
    <row r="201" spans="1:13" ht="12" customHeight="1" x14ac:dyDescent="0.3">
      <c r="A201" s="1" t="s">
        <v>114</v>
      </c>
      <c r="B201" s="1">
        <v>57.28</v>
      </c>
      <c r="C201" s="1">
        <v>0</v>
      </c>
      <c r="D201" s="1">
        <v>0.34</v>
      </c>
      <c r="E201" s="1">
        <v>1.03</v>
      </c>
      <c r="F201" s="1">
        <v>12.09</v>
      </c>
      <c r="G201" s="1">
        <v>0.14000000000000001</v>
      </c>
      <c r="H201" s="1">
        <v>2.33</v>
      </c>
      <c r="I201" s="1">
        <v>0</v>
      </c>
      <c r="J201" s="1">
        <v>26.31</v>
      </c>
      <c r="K201" s="1">
        <v>0.49</v>
      </c>
      <c r="L201" s="1">
        <v>100</v>
      </c>
      <c r="M201" s="1" t="s">
        <v>2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C236"/>
  <sheetViews>
    <sheetView zoomScale="55" zoomScaleNormal="55" workbookViewId="0">
      <selection activeCell="N1" sqref="N1:AI300"/>
    </sheetView>
  </sheetViews>
  <sheetFormatPr defaultRowHeight="12" customHeight="1" x14ac:dyDescent="0.3"/>
  <cols>
    <col min="1" max="1" width="12.44140625" customWidth="1"/>
  </cols>
  <sheetData>
    <row r="1" spans="1:29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</row>
    <row r="2" spans="1:29" ht="12" customHeight="1" x14ac:dyDescent="0.3">
      <c r="A2" s="1" t="s">
        <v>13</v>
      </c>
      <c r="B2" s="1">
        <v>67.150000000000006</v>
      </c>
      <c r="C2" s="1">
        <v>0</v>
      </c>
      <c r="D2" s="1">
        <v>0.79</v>
      </c>
      <c r="E2" s="1">
        <v>7.71</v>
      </c>
      <c r="F2" s="1">
        <v>0.59</v>
      </c>
      <c r="G2" s="1">
        <v>0.12</v>
      </c>
      <c r="H2" s="1">
        <v>6.27</v>
      </c>
      <c r="I2" s="1">
        <v>0</v>
      </c>
      <c r="J2" s="1">
        <v>16.47</v>
      </c>
      <c r="K2" s="1">
        <v>0.91</v>
      </c>
      <c r="L2" s="1">
        <v>100</v>
      </c>
      <c r="M2" s="1" t="s">
        <v>282</v>
      </c>
    </row>
    <row r="3" spans="1:29" ht="12" customHeight="1" x14ac:dyDescent="0.3">
      <c r="A3" s="1" t="s">
        <v>15</v>
      </c>
      <c r="B3" s="1">
        <v>62.01</v>
      </c>
      <c r="C3" s="1">
        <v>0</v>
      </c>
      <c r="D3" s="1">
        <v>0.62</v>
      </c>
      <c r="E3" s="1">
        <v>7.46</v>
      </c>
      <c r="F3" s="1">
        <v>1.8</v>
      </c>
      <c r="G3" s="1">
        <v>0.27</v>
      </c>
      <c r="H3" s="1">
        <v>6.52</v>
      </c>
      <c r="I3" s="1">
        <v>0</v>
      </c>
      <c r="J3" s="1">
        <v>20.38</v>
      </c>
      <c r="K3" s="1">
        <v>0.94</v>
      </c>
      <c r="L3" s="1">
        <v>100</v>
      </c>
      <c r="M3" s="1" t="s">
        <v>282</v>
      </c>
    </row>
    <row r="4" spans="1:29" ht="12" customHeight="1" x14ac:dyDescent="0.3">
      <c r="A4" s="1" t="s">
        <v>16</v>
      </c>
      <c r="B4" s="1">
        <v>59.09</v>
      </c>
      <c r="C4" s="1">
        <v>0</v>
      </c>
      <c r="D4" s="1">
        <v>4.3899999999999997</v>
      </c>
      <c r="E4" s="1">
        <v>13.45</v>
      </c>
      <c r="F4" s="1">
        <v>0.79</v>
      </c>
      <c r="G4" s="1">
        <v>0.36</v>
      </c>
      <c r="H4" s="1">
        <v>3.42</v>
      </c>
      <c r="I4" s="1">
        <v>0</v>
      </c>
      <c r="J4" s="1">
        <v>17.559999999999999</v>
      </c>
      <c r="K4" s="1">
        <v>0.96</v>
      </c>
      <c r="L4" s="1">
        <v>100</v>
      </c>
      <c r="M4" s="1" t="s">
        <v>282</v>
      </c>
    </row>
    <row r="5" spans="1:29" ht="12" customHeight="1" x14ac:dyDescent="0.3">
      <c r="A5" s="1" t="s">
        <v>17</v>
      </c>
      <c r="B5" s="1">
        <v>65.37</v>
      </c>
      <c r="C5" s="1">
        <v>0</v>
      </c>
      <c r="D5" s="1">
        <v>0</v>
      </c>
      <c r="E5" s="1">
        <v>8.6</v>
      </c>
      <c r="F5" s="1">
        <v>0.86</v>
      </c>
      <c r="G5" s="1">
        <v>0.19</v>
      </c>
      <c r="H5" s="1">
        <v>7.15</v>
      </c>
      <c r="I5" s="1">
        <v>0</v>
      </c>
      <c r="J5" s="1">
        <v>17.63</v>
      </c>
      <c r="K5" s="1">
        <v>0.2</v>
      </c>
      <c r="L5" s="1">
        <v>100</v>
      </c>
      <c r="M5" s="1" t="s">
        <v>282</v>
      </c>
    </row>
    <row r="6" spans="1:29" ht="12" customHeight="1" x14ac:dyDescent="0.3">
      <c r="A6" s="1" t="s">
        <v>18</v>
      </c>
      <c r="B6" s="1">
        <v>62.19</v>
      </c>
      <c r="C6" s="1">
        <v>0</v>
      </c>
      <c r="D6" s="1">
        <v>0.52</v>
      </c>
      <c r="E6" s="1">
        <v>8.75</v>
      </c>
      <c r="F6" s="1">
        <v>0.41</v>
      </c>
      <c r="G6" s="1">
        <v>0</v>
      </c>
      <c r="H6" s="1">
        <v>8.82</v>
      </c>
      <c r="I6" s="1">
        <v>0</v>
      </c>
      <c r="J6" s="1">
        <v>18.350000000000001</v>
      </c>
      <c r="K6" s="1">
        <v>0.95</v>
      </c>
      <c r="L6" s="1">
        <v>100</v>
      </c>
      <c r="M6" s="1" t="s">
        <v>282</v>
      </c>
    </row>
    <row r="7" spans="1:29" ht="12" customHeight="1" x14ac:dyDescent="0.3">
      <c r="A7" s="1" t="s">
        <v>19</v>
      </c>
      <c r="B7" s="1">
        <v>65.69</v>
      </c>
      <c r="C7" s="1">
        <v>0</v>
      </c>
      <c r="D7" s="1">
        <v>0.67</v>
      </c>
      <c r="E7" s="1">
        <v>7.44</v>
      </c>
      <c r="F7" s="1">
        <v>1.3</v>
      </c>
      <c r="G7" s="1">
        <v>0.12</v>
      </c>
      <c r="H7" s="1">
        <v>6.78</v>
      </c>
      <c r="I7" s="1">
        <v>0</v>
      </c>
      <c r="J7" s="1">
        <v>17.329999999999998</v>
      </c>
      <c r="K7" s="1">
        <v>0.67</v>
      </c>
      <c r="L7" s="1">
        <v>100</v>
      </c>
      <c r="M7" s="1" t="s">
        <v>282</v>
      </c>
    </row>
    <row r="8" spans="1:29" ht="12" customHeight="1" x14ac:dyDescent="0.3">
      <c r="A8" s="1" t="s">
        <v>20</v>
      </c>
      <c r="B8" s="1">
        <v>66.81</v>
      </c>
      <c r="C8" s="1">
        <v>0.16</v>
      </c>
      <c r="D8" s="1">
        <v>0</v>
      </c>
      <c r="E8" s="1">
        <v>8.25</v>
      </c>
      <c r="F8" s="1">
        <v>0.11</v>
      </c>
      <c r="G8" s="1">
        <v>0.28999999999999998</v>
      </c>
      <c r="H8" s="1">
        <v>7.14</v>
      </c>
      <c r="I8" s="1">
        <v>0</v>
      </c>
      <c r="J8" s="1">
        <v>17</v>
      </c>
      <c r="K8" s="1">
        <v>0.25</v>
      </c>
      <c r="L8" s="1">
        <v>100</v>
      </c>
      <c r="M8" s="1" t="s">
        <v>282</v>
      </c>
    </row>
    <row r="9" spans="1:29" ht="12" customHeight="1" x14ac:dyDescent="0.3">
      <c r="A9" s="1" t="s">
        <v>21</v>
      </c>
      <c r="B9" s="1">
        <v>63.48</v>
      </c>
      <c r="C9" s="1">
        <v>0</v>
      </c>
      <c r="D9" s="1">
        <v>1.69</v>
      </c>
      <c r="E9" s="1">
        <v>6.19</v>
      </c>
      <c r="F9" s="1">
        <v>3.63</v>
      </c>
      <c r="G9" s="1">
        <v>0.3</v>
      </c>
      <c r="H9" s="1">
        <v>5.35</v>
      </c>
      <c r="I9" s="1">
        <v>0</v>
      </c>
      <c r="J9" s="1">
        <v>18.97</v>
      </c>
      <c r="K9" s="1">
        <v>0.4</v>
      </c>
      <c r="L9" s="1">
        <v>100</v>
      </c>
      <c r="M9" s="1" t="s">
        <v>282</v>
      </c>
    </row>
    <row r="10" spans="1:29" ht="12" customHeight="1" x14ac:dyDescent="0.3">
      <c r="A10" s="1" t="s">
        <v>22</v>
      </c>
      <c r="B10" s="1">
        <v>65.06</v>
      </c>
      <c r="C10" s="1">
        <v>0</v>
      </c>
      <c r="D10" s="1">
        <v>1.32</v>
      </c>
      <c r="E10" s="1">
        <v>6.81</v>
      </c>
      <c r="F10" s="1">
        <v>2.09</v>
      </c>
      <c r="G10" s="1">
        <v>0.21</v>
      </c>
      <c r="H10" s="1">
        <v>6.23</v>
      </c>
      <c r="I10" s="1">
        <v>0</v>
      </c>
      <c r="J10" s="1">
        <v>17.399999999999999</v>
      </c>
      <c r="K10" s="1">
        <v>0.88</v>
      </c>
      <c r="L10" s="1">
        <v>100</v>
      </c>
      <c r="M10" s="1" t="s">
        <v>282</v>
      </c>
    </row>
    <row r="11" spans="1:29" ht="12" customHeight="1" x14ac:dyDescent="0.3">
      <c r="A11" s="1" t="s">
        <v>23</v>
      </c>
      <c r="B11" s="1">
        <v>65.900000000000006</v>
      </c>
      <c r="C11" s="1">
        <v>0</v>
      </c>
      <c r="D11" s="1">
        <v>1.76</v>
      </c>
      <c r="E11" s="1">
        <v>6.15</v>
      </c>
      <c r="F11" s="1">
        <v>2.98</v>
      </c>
      <c r="G11" s="1">
        <v>0.24</v>
      </c>
      <c r="H11" s="1">
        <v>5.0999999999999996</v>
      </c>
      <c r="I11" s="1">
        <v>0</v>
      </c>
      <c r="J11" s="1">
        <v>17.13</v>
      </c>
      <c r="K11" s="1">
        <v>0.74</v>
      </c>
      <c r="L11" s="1">
        <v>100</v>
      </c>
      <c r="M11" s="1" t="s">
        <v>282</v>
      </c>
    </row>
    <row r="12" spans="1:29" ht="12" customHeight="1" x14ac:dyDescent="0.3">
      <c r="A12" s="1" t="s">
        <v>24</v>
      </c>
      <c r="B12" s="1">
        <v>66.150000000000006</v>
      </c>
      <c r="C12" s="1">
        <v>0</v>
      </c>
      <c r="D12" s="1">
        <v>2.0099999999999998</v>
      </c>
      <c r="E12" s="1">
        <v>3.04</v>
      </c>
      <c r="F12" s="1">
        <v>6.81</v>
      </c>
      <c r="G12" s="1">
        <v>0.56999999999999995</v>
      </c>
      <c r="H12" s="1">
        <v>2.69</v>
      </c>
      <c r="I12" s="1">
        <v>0</v>
      </c>
      <c r="J12" s="1">
        <v>17.850000000000001</v>
      </c>
      <c r="K12" s="1">
        <v>0.89</v>
      </c>
      <c r="L12" s="1">
        <v>100</v>
      </c>
      <c r="M12" s="1" t="s">
        <v>282</v>
      </c>
    </row>
    <row r="13" spans="1:29" ht="12" customHeight="1" x14ac:dyDescent="0.3">
      <c r="A13" s="1" t="s">
        <v>25</v>
      </c>
      <c r="B13" s="1">
        <v>56.13</v>
      </c>
      <c r="C13" s="1">
        <v>0</v>
      </c>
      <c r="D13" s="1">
        <v>0.38</v>
      </c>
      <c r="E13" s="1">
        <v>1.37</v>
      </c>
      <c r="F13" s="1">
        <v>11.42</v>
      </c>
      <c r="G13" s="1">
        <v>0.99</v>
      </c>
      <c r="H13" s="1">
        <v>2.73</v>
      </c>
      <c r="I13" s="1">
        <v>0</v>
      </c>
      <c r="J13" s="1">
        <v>26.33</v>
      </c>
      <c r="K13" s="1">
        <v>0.65</v>
      </c>
      <c r="L13" s="1">
        <v>100</v>
      </c>
      <c r="M13" s="1" t="s">
        <v>282</v>
      </c>
    </row>
    <row r="14" spans="1:29" ht="12" customHeight="1" x14ac:dyDescent="0.3">
      <c r="A14" s="1" t="s">
        <v>26</v>
      </c>
      <c r="B14" s="1">
        <v>64.81</v>
      </c>
      <c r="C14" s="1">
        <v>0</v>
      </c>
      <c r="D14" s="1">
        <v>0.63</v>
      </c>
      <c r="E14" s="1">
        <v>8.68</v>
      </c>
      <c r="F14" s="1">
        <v>0.64</v>
      </c>
      <c r="G14" s="1">
        <v>0.26</v>
      </c>
      <c r="H14" s="1">
        <v>7.1</v>
      </c>
      <c r="I14" s="1">
        <v>0</v>
      </c>
      <c r="J14" s="1">
        <v>17.57</v>
      </c>
      <c r="K14" s="1">
        <v>0.3</v>
      </c>
      <c r="L14" s="1">
        <v>100</v>
      </c>
      <c r="M14" s="1" t="s">
        <v>282</v>
      </c>
    </row>
    <row r="15" spans="1:29" ht="12" customHeight="1" x14ac:dyDescent="0.3">
      <c r="A15" s="1" t="s">
        <v>27</v>
      </c>
      <c r="B15" s="1">
        <v>65.61</v>
      </c>
      <c r="C15" s="1">
        <v>0</v>
      </c>
      <c r="D15" s="1">
        <v>0.45</v>
      </c>
      <c r="E15" s="1">
        <v>8.1199999999999992</v>
      </c>
      <c r="F15" s="1">
        <v>1.23</v>
      </c>
      <c r="G15" s="1">
        <v>0.1</v>
      </c>
      <c r="H15" s="1">
        <v>6.1</v>
      </c>
      <c r="I15" s="1">
        <v>0</v>
      </c>
      <c r="J15" s="1">
        <v>17.899999999999999</v>
      </c>
      <c r="K15" s="1">
        <v>0.48</v>
      </c>
      <c r="L15" s="1">
        <v>100</v>
      </c>
      <c r="M15" s="1" t="s">
        <v>282</v>
      </c>
    </row>
    <row r="16" spans="1:29" ht="12" customHeight="1" x14ac:dyDescent="0.3">
      <c r="A16" s="1" t="s">
        <v>28</v>
      </c>
      <c r="B16" s="1">
        <v>65.84</v>
      </c>
      <c r="C16" s="1">
        <v>0</v>
      </c>
      <c r="D16" s="1">
        <v>0.89</v>
      </c>
      <c r="E16" s="1">
        <v>6.76</v>
      </c>
      <c r="F16" s="1">
        <v>3</v>
      </c>
      <c r="G16" s="1">
        <v>0.25</v>
      </c>
      <c r="H16" s="1">
        <v>5.0599999999999996</v>
      </c>
      <c r="I16" s="1">
        <v>0</v>
      </c>
      <c r="J16" s="1">
        <v>17.75</v>
      </c>
      <c r="K16" s="1">
        <v>0.45</v>
      </c>
      <c r="L16" s="1">
        <v>100</v>
      </c>
      <c r="M16" s="1" t="s">
        <v>282</v>
      </c>
    </row>
    <row r="17" spans="1:13" ht="12" customHeight="1" x14ac:dyDescent="0.3">
      <c r="A17" s="1" t="s">
        <v>29</v>
      </c>
      <c r="B17" s="1">
        <v>60.31</v>
      </c>
      <c r="C17" s="1">
        <v>0</v>
      </c>
      <c r="D17" s="1">
        <v>0.6</v>
      </c>
      <c r="E17" s="1">
        <v>9.9700000000000006</v>
      </c>
      <c r="F17" s="1">
        <v>0.86</v>
      </c>
      <c r="G17" s="1">
        <v>0.18</v>
      </c>
      <c r="H17" s="1">
        <v>0.8</v>
      </c>
      <c r="I17" s="1">
        <v>0</v>
      </c>
      <c r="J17" s="1">
        <v>19.350000000000001</v>
      </c>
      <c r="K17" s="1">
        <v>7.94</v>
      </c>
      <c r="L17" s="1">
        <v>100</v>
      </c>
      <c r="M17" s="1" t="s">
        <v>282</v>
      </c>
    </row>
    <row r="18" spans="1:13" ht="12" customHeight="1" x14ac:dyDescent="0.3">
      <c r="A18" s="1" t="s">
        <v>30</v>
      </c>
      <c r="B18" s="1">
        <v>65.569999999999993</v>
      </c>
      <c r="C18" s="1">
        <v>0</v>
      </c>
      <c r="D18" s="1">
        <v>1.35</v>
      </c>
      <c r="E18" s="1">
        <v>5.79</v>
      </c>
      <c r="F18" s="1">
        <v>3.53</v>
      </c>
      <c r="G18" s="1">
        <v>0.26</v>
      </c>
      <c r="H18" s="1">
        <v>5.79</v>
      </c>
      <c r="I18" s="1">
        <v>0</v>
      </c>
      <c r="J18" s="1">
        <v>17.260000000000002</v>
      </c>
      <c r="K18" s="1">
        <v>0.46</v>
      </c>
      <c r="L18" s="1">
        <v>100</v>
      </c>
      <c r="M18" s="1" t="s">
        <v>282</v>
      </c>
    </row>
    <row r="19" spans="1:13" ht="12" customHeight="1" x14ac:dyDescent="0.3">
      <c r="A19" s="1" t="s">
        <v>31</v>
      </c>
      <c r="B19" s="1">
        <v>66.25</v>
      </c>
      <c r="C19" s="1">
        <v>0</v>
      </c>
      <c r="D19" s="1">
        <v>0.78</v>
      </c>
      <c r="E19" s="1">
        <v>7.51</v>
      </c>
      <c r="F19" s="1">
        <v>1.22</v>
      </c>
      <c r="G19" s="1">
        <v>0.22</v>
      </c>
      <c r="H19" s="1">
        <v>4.84</v>
      </c>
      <c r="I19" s="1">
        <v>0</v>
      </c>
      <c r="J19" s="1">
        <v>17.989999999999998</v>
      </c>
      <c r="K19" s="1">
        <v>1.19</v>
      </c>
      <c r="L19" s="1">
        <v>100</v>
      </c>
      <c r="M19" s="1" t="s">
        <v>282</v>
      </c>
    </row>
    <row r="20" spans="1:13" ht="12" customHeight="1" x14ac:dyDescent="0.3">
      <c r="A20" s="1" t="s">
        <v>32</v>
      </c>
      <c r="B20" s="1">
        <v>65</v>
      </c>
      <c r="C20" s="1">
        <v>0</v>
      </c>
      <c r="D20" s="1">
        <v>0.24</v>
      </c>
      <c r="E20" s="1">
        <v>6.29</v>
      </c>
      <c r="F20" s="1">
        <v>3.2</v>
      </c>
      <c r="G20" s="1">
        <v>0.25</v>
      </c>
      <c r="H20" s="1">
        <v>6.7</v>
      </c>
      <c r="I20" s="1">
        <v>0</v>
      </c>
      <c r="J20" s="1">
        <v>17.829999999999998</v>
      </c>
      <c r="K20" s="1">
        <v>0.49</v>
      </c>
      <c r="L20" s="1">
        <v>100</v>
      </c>
      <c r="M20" s="1" t="s">
        <v>282</v>
      </c>
    </row>
    <row r="21" spans="1:13" ht="12" customHeight="1" x14ac:dyDescent="0.3">
      <c r="A21" s="1" t="s">
        <v>33</v>
      </c>
      <c r="B21" s="1">
        <v>67.25</v>
      </c>
      <c r="C21" s="1">
        <v>0</v>
      </c>
      <c r="D21" s="1">
        <v>2.2400000000000002</v>
      </c>
      <c r="E21" s="1">
        <v>7.39</v>
      </c>
      <c r="F21" s="1">
        <v>0.96</v>
      </c>
      <c r="G21" s="1">
        <v>0.19</v>
      </c>
      <c r="H21" s="1">
        <v>6.03</v>
      </c>
      <c r="I21" s="1">
        <v>0</v>
      </c>
      <c r="J21" s="1">
        <v>14.92</v>
      </c>
      <c r="K21" s="1">
        <v>1.02</v>
      </c>
      <c r="L21" s="1">
        <v>100</v>
      </c>
      <c r="M21" s="1" t="s">
        <v>282</v>
      </c>
    </row>
    <row r="22" spans="1:13" ht="12" customHeight="1" x14ac:dyDescent="0.3">
      <c r="A22" s="1" t="s">
        <v>34</v>
      </c>
      <c r="B22" s="1">
        <v>66.209999999999994</v>
      </c>
      <c r="C22" s="1">
        <v>0</v>
      </c>
      <c r="D22" s="1">
        <v>0.79</v>
      </c>
      <c r="E22" s="1">
        <v>7.49</v>
      </c>
      <c r="F22" s="1">
        <v>1.2</v>
      </c>
      <c r="G22" s="1">
        <v>0.18</v>
      </c>
      <c r="H22" s="1">
        <v>6.74</v>
      </c>
      <c r="I22" s="1">
        <v>0</v>
      </c>
      <c r="J22" s="1">
        <v>16.829999999999998</v>
      </c>
      <c r="K22" s="1">
        <v>0.56000000000000005</v>
      </c>
      <c r="L22" s="1">
        <v>100</v>
      </c>
      <c r="M22" s="1" t="s">
        <v>282</v>
      </c>
    </row>
    <row r="23" spans="1:13" ht="12" customHeight="1" x14ac:dyDescent="0.3">
      <c r="A23" s="1" t="s">
        <v>35</v>
      </c>
      <c r="B23" s="1">
        <v>66.709999999999994</v>
      </c>
      <c r="C23" s="1">
        <v>0</v>
      </c>
      <c r="D23" s="1">
        <v>0.76</v>
      </c>
      <c r="E23" s="1">
        <v>7.19</v>
      </c>
      <c r="F23" s="1">
        <v>2.39</v>
      </c>
      <c r="G23" s="1">
        <v>0.2</v>
      </c>
      <c r="H23" s="1">
        <v>4.6500000000000004</v>
      </c>
      <c r="I23" s="1">
        <v>0</v>
      </c>
      <c r="J23" s="1">
        <v>17.440000000000001</v>
      </c>
      <c r="K23" s="1">
        <v>0.66</v>
      </c>
      <c r="L23" s="1">
        <v>100</v>
      </c>
      <c r="M23" s="1" t="s">
        <v>282</v>
      </c>
    </row>
    <row r="24" spans="1:13" ht="12" customHeight="1" x14ac:dyDescent="0.3">
      <c r="A24" s="1" t="s">
        <v>36</v>
      </c>
      <c r="B24" s="1">
        <v>67.03</v>
      </c>
      <c r="C24" s="1">
        <v>0</v>
      </c>
      <c r="D24" s="1">
        <v>1.24</v>
      </c>
      <c r="E24" s="1">
        <v>7.29</v>
      </c>
      <c r="F24" s="1">
        <v>1.79</v>
      </c>
      <c r="G24" s="1">
        <v>0.16</v>
      </c>
      <c r="H24" s="1">
        <v>5.13</v>
      </c>
      <c r="I24" s="1">
        <v>0</v>
      </c>
      <c r="J24" s="1">
        <v>16.940000000000001</v>
      </c>
      <c r="K24" s="1">
        <v>0.41</v>
      </c>
      <c r="L24" s="1">
        <v>100</v>
      </c>
      <c r="M24" s="1" t="s">
        <v>282</v>
      </c>
    </row>
    <row r="25" spans="1:13" ht="12" customHeight="1" x14ac:dyDescent="0.3">
      <c r="A25" s="1" t="s">
        <v>37</v>
      </c>
      <c r="B25" s="1">
        <v>55.84</v>
      </c>
      <c r="C25" s="1">
        <v>0</v>
      </c>
      <c r="D25" s="1">
        <v>1.86</v>
      </c>
      <c r="E25" s="1">
        <v>5.3</v>
      </c>
      <c r="F25" s="1">
        <v>5.18</v>
      </c>
      <c r="G25" s="1">
        <v>0.33</v>
      </c>
      <c r="H25" s="1">
        <v>8.1199999999999992</v>
      </c>
      <c r="I25" s="1">
        <v>0</v>
      </c>
      <c r="J25" s="1">
        <v>21.92</v>
      </c>
      <c r="K25" s="1">
        <v>1.45</v>
      </c>
      <c r="L25" s="1">
        <v>100</v>
      </c>
      <c r="M25" s="1" t="s">
        <v>282</v>
      </c>
    </row>
    <row r="26" spans="1:13" ht="12" customHeight="1" x14ac:dyDescent="0.3">
      <c r="A26" s="1" t="s">
        <v>38</v>
      </c>
      <c r="B26" s="1">
        <v>61.49</v>
      </c>
      <c r="C26" s="1">
        <v>0</v>
      </c>
      <c r="D26" s="1">
        <v>1.06</v>
      </c>
      <c r="E26" s="1">
        <v>7.96</v>
      </c>
      <c r="F26" s="1">
        <v>0.91</v>
      </c>
      <c r="G26" s="1">
        <v>0.14000000000000001</v>
      </c>
      <c r="H26" s="1">
        <v>8.19</v>
      </c>
      <c r="I26" s="1">
        <v>0</v>
      </c>
      <c r="J26" s="1">
        <v>18.62</v>
      </c>
      <c r="K26" s="1">
        <v>1.65</v>
      </c>
      <c r="L26" s="1">
        <v>100</v>
      </c>
      <c r="M26" s="1" t="s">
        <v>282</v>
      </c>
    </row>
    <row r="27" spans="1:13" ht="12" customHeight="1" x14ac:dyDescent="0.3">
      <c r="A27" s="1" t="s">
        <v>39</v>
      </c>
      <c r="B27" s="1">
        <v>67.16</v>
      </c>
      <c r="C27" s="1">
        <v>0</v>
      </c>
      <c r="D27" s="1">
        <v>1.56</v>
      </c>
      <c r="E27" s="1">
        <v>1.21</v>
      </c>
      <c r="F27" s="1">
        <v>9.4700000000000006</v>
      </c>
      <c r="G27" s="1">
        <v>0.41</v>
      </c>
      <c r="H27" s="1">
        <v>1.78</v>
      </c>
      <c r="I27" s="1">
        <v>0</v>
      </c>
      <c r="J27" s="1">
        <v>17.989999999999998</v>
      </c>
      <c r="K27" s="1">
        <v>0.41</v>
      </c>
      <c r="L27" s="1">
        <v>100</v>
      </c>
      <c r="M27" s="1" t="s">
        <v>282</v>
      </c>
    </row>
    <row r="28" spans="1:13" ht="12" customHeight="1" x14ac:dyDescent="0.3">
      <c r="A28" s="1" t="s">
        <v>40</v>
      </c>
      <c r="B28" s="1">
        <v>67.209999999999994</v>
      </c>
      <c r="C28" s="1">
        <v>0</v>
      </c>
      <c r="D28" s="1">
        <v>1.58</v>
      </c>
      <c r="E28" s="1">
        <v>0.74</v>
      </c>
      <c r="F28" s="1">
        <v>9.41</v>
      </c>
      <c r="G28" s="1">
        <v>0.41</v>
      </c>
      <c r="H28" s="1">
        <v>1.98</v>
      </c>
      <c r="I28" s="1">
        <v>0</v>
      </c>
      <c r="J28" s="1">
        <v>18.34</v>
      </c>
      <c r="K28" s="1">
        <v>0.32</v>
      </c>
      <c r="L28" s="1">
        <v>100</v>
      </c>
      <c r="M28" s="1" t="s">
        <v>282</v>
      </c>
    </row>
    <row r="29" spans="1:13" ht="12" customHeight="1" x14ac:dyDescent="0.3">
      <c r="A29" s="1" t="s">
        <v>41</v>
      </c>
      <c r="B29" s="1">
        <v>66.95</v>
      </c>
      <c r="C29" s="1">
        <v>0</v>
      </c>
      <c r="D29" s="1">
        <v>1.41</v>
      </c>
      <c r="E29" s="1">
        <v>0.64</v>
      </c>
      <c r="F29" s="1">
        <v>9.56</v>
      </c>
      <c r="G29" s="1">
        <v>0.46</v>
      </c>
      <c r="H29" s="1">
        <v>2.16</v>
      </c>
      <c r="I29" s="1">
        <v>0</v>
      </c>
      <c r="J29" s="1">
        <v>18.41</v>
      </c>
      <c r="K29" s="1">
        <v>0.4</v>
      </c>
      <c r="L29" s="1">
        <v>100</v>
      </c>
      <c r="M29" s="1" t="s">
        <v>282</v>
      </c>
    </row>
    <row r="30" spans="1:13" ht="12" customHeight="1" x14ac:dyDescent="0.3">
      <c r="A30" s="1" t="s">
        <v>42</v>
      </c>
      <c r="B30" s="1">
        <v>64.819999999999993</v>
      </c>
      <c r="C30" s="1">
        <v>0</v>
      </c>
      <c r="D30" s="1">
        <v>0.34</v>
      </c>
      <c r="E30" s="1">
        <v>1.08</v>
      </c>
      <c r="F30" s="1">
        <v>9.92</v>
      </c>
      <c r="G30" s="1">
        <v>0.99</v>
      </c>
      <c r="H30" s="1">
        <v>2.4500000000000002</v>
      </c>
      <c r="I30" s="1">
        <v>0</v>
      </c>
      <c r="J30" s="1">
        <v>20.07</v>
      </c>
      <c r="K30" s="1">
        <v>0.33</v>
      </c>
      <c r="L30" s="1">
        <v>100</v>
      </c>
      <c r="M30" s="1" t="s">
        <v>282</v>
      </c>
    </row>
    <row r="31" spans="1:13" ht="12" customHeight="1" x14ac:dyDescent="0.3">
      <c r="A31" s="1" t="s">
        <v>43</v>
      </c>
      <c r="B31" s="1">
        <v>67.84</v>
      </c>
      <c r="C31" s="1">
        <v>0</v>
      </c>
      <c r="D31" s="1">
        <v>1.33</v>
      </c>
      <c r="E31" s="1">
        <v>4.75</v>
      </c>
      <c r="F31" s="1">
        <v>4.5</v>
      </c>
      <c r="G31" s="1">
        <v>0.38</v>
      </c>
      <c r="H31" s="1">
        <v>3.45</v>
      </c>
      <c r="I31" s="1">
        <v>0</v>
      </c>
      <c r="J31" s="1">
        <v>17.16</v>
      </c>
      <c r="K31" s="1">
        <v>0.6</v>
      </c>
      <c r="L31" s="1">
        <v>100</v>
      </c>
      <c r="M31" s="1" t="s">
        <v>282</v>
      </c>
    </row>
    <row r="32" spans="1:13" ht="12" customHeight="1" x14ac:dyDescent="0.3">
      <c r="A32" s="1" t="s">
        <v>44</v>
      </c>
      <c r="B32" s="1">
        <v>59.18</v>
      </c>
      <c r="C32" s="1">
        <v>0</v>
      </c>
      <c r="D32" s="1">
        <v>0.21</v>
      </c>
      <c r="E32" s="1">
        <v>0.82</v>
      </c>
      <c r="F32" s="1">
        <v>11.36</v>
      </c>
      <c r="G32" s="1">
        <v>0.85</v>
      </c>
      <c r="H32" s="1">
        <v>1.96</v>
      </c>
      <c r="I32" s="1">
        <v>0</v>
      </c>
      <c r="J32" s="1">
        <v>25.25</v>
      </c>
      <c r="K32" s="1">
        <v>0.37</v>
      </c>
      <c r="L32" s="1">
        <v>100</v>
      </c>
      <c r="M32" s="1" t="s">
        <v>282</v>
      </c>
    </row>
    <row r="33" spans="1:13" ht="12" customHeight="1" x14ac:dyDescent="0.3">
      <c r="A33" s="1" t="s">
        <v>45</v>
      </c>
      <c r="B33" s="1">
        <v>62.68</v>
      </c>
      <c r="C33" s="1">
        <v>0</v>
      </c>
      <c r="D33" s="1">
        <v>0</v>
      </c>
      <c r="E33" s="1">
        <v>0.64</v>
      </c>
      <c r="F33" s="1">
        <v>11.03</v>
      </c>
      <c r="G33" s="1">
        <v>0.85</v>
      </c>
      <c r="H33" s="1">
        <v>2.34</v>
      </c>
      <c r="I33" s="1">
        <v>0</v>
      </c>
      <c r="J33" s="1">
        <v>22.24</v>
      </c>
      <c r="K33" s="1">
        <v>0.22</v>
      </c>
      <c r="L33" s="1">
        <v>100</v>
      </c>
      <c r="M33" s="1" t="s">
        <v>282</v>
      </c>
    </row>
    <row r="34" spans="1:13" ht="12" customHeight="1" x14ac:dyDescent="0.3">
      <c r="A34" s="1" t="s">
        <v>46</v>
      </c>
      <c r="B34" s="1">
        <v>61.71</v>
      </c>
      <c r="C34" s="1">
        <v>0</v>
      </c>
      <c r="D34" s="1">
        <v>0.91</v>
      </c>
      <c r="E34" s="1">
        <v>3.49</v>
      </c>
      <c r="F34" s="1">
        <v>8.1999999999999993</v>
      </c>
      <c r="G34" s="1">
        <v>0.59</v>
      </c>
      <c r="H34" s="1">
        <v>2.73</v>
      </c>
      <c r="I34" s="1">
        <v>0</v>
      </c>
      <c r="J34" s="1">
        <v>21.64</v>
      </c>
      <c r="K34" s="1">
        <v>0.72</v>
      </c>
      <c r="L34" s="1">
        <v>100</v>
      </c>
      <c r="M34" s="1" t="s">
        <v>282</v>
      </c>
    </row>
    <row r="35" spans="1:13" ht="12" customHeight="1" x14ac:dyDescent="0.3">
      <c r="A35" s="1" t="s">
        <v>47</v>
      </c>
      <c r="B35" s="1">
        <v>61.95</v>
      </c>
      <c r="C35" s="1">
        <v>0</v>
      </c>
      <c r="D35" s="1">
        <v>0.18</v>
      </c>
      <c r="E35" s="1">
        <v>0.63</v>
      </c>
      <c r="F35" s="1">
        <v>9.5299999999999994</v>
      </c>
      <c r="G35" s="1">
        <v>0.73</v>
      </c>
      <c r="H35" s="1">
        <v>2.48</v>
      </c>
      <c r="I35" s="1">
        <v>0</v>
      </c>
      <c r="J35" s="1">
        <v>24.5</v>
      </c>
      <c r="K35" s="1">
        <v>0</v>
      </c>
      <c r="L35" s="1">
        <v>100</v>
      </c>
      <c r="M35" s="1" t="s">
        <v>282</v>
      </c>
    </row>
    <row r="36" spans="1:13" ht="12" customHeight="1" x14ac:dyDescent="0.3">
      <c r="A36" s="1" t="s">
        <v>48</v>
      </c>
      <c r="B36" s="1">
        <v>60.4</v>
      </c>
      <c r="C36" s="1">
        <v>0</v>
      </c>
      <c r="D36" s="1">
        <v>0</v>
      </c>
      <c r="E36" s="1">
        <v>1.1299999999999999</v>
      </c>
      <c r="F36" s="1">
        <v>11.25</v>
      </c>
      <c r="G36" s="1">
        <v>1.01</v>
      </c>
      <c r="H36" s="1">
        <v>2.85</v>
      </c>
      <c r="I36" s="1">
        <v>0</v>
      </c>
      <c r="J36" s="1">
        <v>23.1</v>
      </c>
      <c r="K36" s="1">
        <v>0.27</v>
      </c>
      <c r="L36" s="1">
        <v>100</v>
      </c>
      <c r="M36" s="1" t="s">
        <v>282</v>
      </c>
    </row>
    <row r="37" spans="1:13" ht="12" customHeight="1" x14ac:dyDescent="0.3">
      <c r="A37" s="1" t="s">
        <v>49</v>
      </c>
      <c r="B37" s="1">
        <v>64.510000000000005</v>
      </c>
      <c r="C37" s="1">
        <v>0</v>
      </c>
      <c r="D37" s="1">
        <v>0.25</v>
      </c>
      <c r="E37" s="1">
        <v>0.86</v>
      </c>
      <c r="F37" s="1">
        <v>10.94</v>
      </c>
      <c r="G37" s="1">
        <v>0.79</v>
      </c>
      <c r="H37" s="1">
        <v>2.12</v>
      </c>
      <c r="I37" s="1">
        <v>0</v>
      </c>
      <c r="J37" s="1">
        <v>20.27</v>
      </c>
      <c r="K37" s="1">
        <v>0.26</v>
      </c>
      <c r="L37" s="1">
        <v>100</v>
      </c>
      <c r="M37" s="1" t="s">
        <v>282</v>
      </c>
    </row>
    <row r="38" spans="1:13" ht="12" customHeight="1" x14ac:dyDescent="0.3">
      <c r="A38" s="1" t="s">
        <v>50</v>
      </c>
      <c r="B38" s="1">
        <v>67.05</v>
      </c>
      <c r="C38" s="1">
        <v>0</v>
      </c>
      <c r="D38" s="1">
        <v>0.23</v>
      </c>
      <c r="E38" s="1">
        <v>0.66</v>
      </c>
      <c r="F38" s="1">
        <v>10.42</v>
      </c>
      <c r="G38" s="1">
        <v>0.44</v>
      </c>
      <c r="H38" s="1">
        <v>2.41</v>
      </c>
      <c r="I38" s="1">
        <v>0</v>
      </c>
      <c r="J38" s="1">
        <v>18.61</v>
      </c>
      <c r="K38" s="1">
        <v>0.18</v>
      </c>
      <c r="L38" s="1">
        <v>100</v>
      </c>
      <c r="M38" s="1" t="s">
        <v>282</v>
      </c>
    </row>
    <row r="39" spans="1:13" ht="12" customHeight="1" x14ac:dyDescent="0.3">
      <c r="A39" s="1" t="s">
        <v>51</v>
      </c>
      <c r="B39" s="1">
        <v>58.49</v>
      </c>
      <c r="C39" s="1">
        <v>0</v>
      </c>
      <c r="D39" s="1">
        <v>0.35</v>
      </c>
      <c r="E39" s="1">
        <v>1.84</v>
      </c>
      <c r="F39" s="1">
        <v>10.65</v>
      </c>
      <c r="G39" s="1">
        <v>1.17</v>
      </c>
      <c r="H39" s="1">
        <v>2.99</v>
      </c>
      <c r="I39" s="1">
        <v>0</v>
      </c>
      <c r="J39" s="1">
        <v>24.2</v>
      </c>
      <c r="K39" s="1">
        <v>0.32</v>
      </c>
      <c r="L39" s="1">
        <v>100</v>
      </c>
      <c r="M39" s="1" t="s">
        <v>282</v>
      </c>
    </row>
    <row r="40" spans="1:13" ht="12" customHeight="1" x14ac:dyDescent="0.3">
      <c r="A40" s="1" t="s">
        <v>52</v>
      </c>
      <c r="B40" s="1">
        <v>60.15</v>
      </c>
      <c r="C40" s="1">
        <v>0</v>
      </c>
      <c r="D40" s="1">
        <v>0.81</v>
      </c>
      <c r="E40" s="1">
        <v>0.95</v>
      </c>
      <c r="F40" s="1">
        <v>10.56</v>
      </c>
      <c r="G40" s="1">
        <v>0.74</v>
      </c>
      <c r="H40" s="1">
        <v>1.89</v>
      </c>
      <c r="I40" s="1">
        <v>0</v>
      </c>
      <c r="J40" s="1">
        <v>24.53</v>
      </c>
      <c r="K40" s="1">
        <v>0.37</v>
      </c>
      <c r="L40" s="1">
        <v>100</v>
      </c>
      <c r="M40" s="1" t="s">
        <v>282</v>
      </c>
    </row>
    <row r="41" spans="1:13" ht="12" customHeight="1" x14ac:dyDescent="0.3">
      <c r="A41" s="1" t="s">
        <v>53</v>
      </c>
      <c r="B41" s="1">
        <v>65.63</v>
      </c>
      <c r="C41" s="1">
        <v>0</v>
      </c>
      <c r="D41" s="1">
        <v>0.16</v>
      </c>
      <c r="E41" s="1">
        <v>0.56999999999999995</v>
      </c>
      <c r="F41" s="1">
        <v>10.46</v>
      </c>
      <c r="G41" s="1">
        <v>0.78</v>
      </c>
      <c r="H41" s="1">
        <v>2.42</v>
      </c>
      <c r="I41" s="1">
        <v>0</v>
      </c>
      <c r="J41" s="1">
        <v>19.79</v>
      </c>
      <c r="K41" s="1">
        <v>0.18</v>
      </c>
      <c r="L41" s="1">
        <v>100</v>
      </c>
      <c r="M41" s="1" t="s">
        <v>282</v>
      </c>
    </row>
    <row r="42" spans="1:13" ht="12" customHeight="1" x14ac:dyDescent="0.3">
      <c r="A42" s="1" t="s">
        <v>54</v>
      </c>
      <c r="B42" s="1">
        <v>66.84</v>
      </c>
      <c r="C42" s="1">
        <v>0</v>
      </c>
      <c r="D42" s="1">
        <v>1.26</v>
      </c>
      <c r="E42" s="1">
        <v>1.31</v>
      </c>
      <c r="F42" s="1">
        <v>8.1199999999999992</v>
      </c>
      <c r="G42" s="1">
        <v>0.6</v>
      </c>
      <c r="H42" s="1">
        <v>2.79</v>
      </c>
      <c r="I42" s="1">
        <v>0</v>
      </c>
      <c r="J42" s="1">
        <v>18.59</v>
      </c>
      <c r="K42" s="1">
        <v>0.48</v>
      </c>
      <c r="L42" s="1">
        <v>100</v>
      </c>
      <c r="M42" s="1" t="s">
        <v>282</v>
      </c>
    </row>
    <row r="43" spans="1:13" ht="12" customHeight="1" x14ac:dyDescent="0.3">
      <c r="A43" s="1" t="s">
        <v>55</v>
      </c>
      <c r="B43" s="1">
        <v>58.06</v>
      </c>
      <c r="C43" s="1">
        <v>0</v>
      </c>
      <c r="D43" s="1">
        <v>0.38</v>
      </c>
      <c r="E43" s="1">
        <v>0.82</v>
      </c>
      <c r="F43" s="1">
        <v>11.51</v>
      </c>
      <c r="G43" s="1">
        <v>0.86</v>
      </c>
      <c r="H43" s="1">
        <v>1.93</v>
      </c>
      <c r="I43" s="1">
        <v>0</v>
      </c>
      <c r="J43" s="1">
        <v>25.94</v>
      </c>
      <c r="K43" s="1">
        <v>0.5</v>
      </c>
      <c r="L43" s="1">
        <v>100</v>
      </c>
      <c r="M43" s="1" t="s">
        <v>282</v>
      </c>
    </row>
    <row r="44" spans="1:13" ht="12" customHeight="1" x14ac:dyDescent="0.3">
      <c r="A44" s="1" t="s">
        <v>56</v>
      </c>
      <c r="B44" s="1">
        <v>65.319999999999993</v>
      </c>
      <c r="C44" s="1">
        <v>0</v>
      </c>
      <c r="D44" s="1">
        <v>0.19</v>
      </c>
      <c r="E44" s="1">
        <v>0.8</v>
      </c>
      <c r="F44" s="1">
        <v>10.35</v>
      </c>
      <c r="G44" s="1">
        <v>0.74</v>
      </c>
      <c r="H44" s="1">
        <v>2.76</v>
      </c>
      <c r="I44" s="1">
        <v>0</v>
      </c>
      <c r="J44" s="1">
        <v>19.559999999999999</v>
      </c>
      <c r="K44" s="1">
        <v>0.27</v>
      </c>
      <c r="L44" s="1">
        <v>100</v>
      </c>
      <c r="M44" s="1" t="s">
        <v>282</v>
      </c>
    </row>
    <row r="45" spans="1:13" ht="12" customHeight="1" x14ac:dyDescent="0.3">
      <c r="A45" s="1" t="s">
        <v>57</v>
      </c>
      <c r="B45" s="1">
        <v>64.84</v>
      </c>
      <c r="C45" s="1">
        <v>0</v>
      </c>
      <c r="D45" s="1">
        <v>0.16</v>
      </c>
      <c r="E45" s="1">
        <v>0.83</v>
      </c>
      <c r="F45" s="1">
        <v>10.39</v>
      </c>
      <c r="G45" s="1">
        <v>0.76</v>
      </c>
      <c r="H45" s="1">
        <v>2.39</v>
      </c>
      <c r="I45" s="1">
        <v>0</v>
      </c>
      <c r="J45" s="1">
        <v>20.25</v>
      </c>
      <c r="K45" s="1">
        <v>0.39</v>
      </c>
      <c r="L45" s="1">
        <v>100</v>
      </c>
      <c r="M45" s="1" t="s">
        <v>282</v>
      </c>
    </row>
    <row r="46" spans="1:13" ht="12" customHeight="1" x14ac:dyDescent="0.3">
      <c r="A46" s="1" t="s">
        <v>58</v>
      </c>
      <c r="B46" s="1">
        <v>60.89</v>
      </c>
      <c r="C46" s="1">
        <v>0</v>
      </c>
      <c r="D46" s="1">
        <v>1.21</v>
      </c>
      <c r="E46" s="1">
        <v>0.79</v>
      </c>
      <c r="F46" s="1">
        <v>10.62</v>
      </c>
      <c r="G46" s="1">
        <v>0.72</v>
      </c>
      <c r="H46" s="1">
        <v>1.7</v>
      </c>
      <c r="I46" s="1">
        <v>0.1</v>
      </c>
      <c r="J46" s="1">
        <v>23.47</v>
      </c>
      <c r="K46" s="1">
        <v>0.51</v>
      </c>
      <c r="L46" s="1">
        <v>100</v>
      </c>
      <c r="M46" s="1" t="s">
        <v>282</v>
      </c>
    </row>
    <row r="47" spans="1:13" ht="12" customHeight="1" x14ac:dyDescent="0.3">
      <c r="A47" s="1" t="s">
        <v>59</v>
      </c>
      <c r="B47" s="1">
        <v>66.290000000000006</v>
      </c>
      <c r="C47" s="1">
        <v>0</v>
      </c>
      <c r="D47" s="1">
        <v>0.15</v>
      </c>
      <c r="E47" s="1">
        <v>0.82</v>
      </c>
      <c r="F47" s="1">
        <v>9.36</v>
      </c>
      <c r="G47" s="1">
        <v>0.86</v>
      </c>
      <c r="H47" s="1">
        <v>2.35</v>
      </c>
      <c r="I47" s="1">
        <v>0</v>
      </c>
      <c r="J47" s="1">
        <v>19.989999999999998</v>
      </c>
      <c r="K47" s="1">
        <v>0.16</v>
      </c>
      <c r="L47" s="1">
        <v>100</v>
      </c>
      <c r="M47" s="1" t="s">
        <v>282</v>
      </c>
    </row>
    <row r="48" spans="1:13" ht="12" customHeight="1" x14ac:dyDescent="0.3">
      <c r="A48" s="1" t="s">
        <v>60</v>
      </c>
      <c r="B48" s="1">
        <v>65.55</v>
      </c>
      <c r="C48" s="1">
        <v>0</v>
      </c>
      <c r="D48" s="1">
        <v>0.94</v>
      </c>
      <c r="E48" s="1">
        <v>0.49</v>
      </c>
      <c r="F48" s="1">
        <v>9.89</v>
      </c>
      <c r="G48" s="1">
        <v>0.59</v>
      </c>
      <c r="H48" s="1">
        <v>2.0499999999999998</v>
      </c>
      <c r="I48" s="1">
        <v>0</v>
      </c>
      <c r="J48" s="1">
        <v>19.97</v>
      </c>
      <c r="K48" s="1">
        <v>0.51</v>
      </c>
      <c r="L48" s="1">
        <v>100</v>
      </c>
      <c r="M48" s="1" t="s">
        <v>282</v>
      </c>
    </row>
    <row r="49" spans="1:13" ht="12" customHeight="1" x14ac:dyDescent="0.3">
      <c r="A49" s="1" t="s">
        <v>61</v>
      </c>
      <c r="B49" s="1">
        <v>66.48</v>
      </c>
      <c r="C49" s="1">
        <v>0</v>
      </c>
      <c r="D49" s="1">
        <v>1.39</v>
      </c>
      <c r="E49" s="1">
        <v>0.83</v>
      </c>
      <c r="F49" s="1">
        <v>10.210000000000001</v>
      </c>
      <c r="G49" s="1">
        <v>0.36</v>
      </c>
      <c r="H49" s="1">
        <v>2.29</v>
      </c>
      <c r="I49" s="1">
        <v>0</v>
      </c>
      <c r="J49" s="1">
        <v>17.940000000000001</v>
      </c>
      <c r="K49" s="1">
        <v>0.49</v>
      </c>
      <c r="L49" s="1">
        <v>100</v>
      </c>
      <c r="M49" s="1" t="s">
        <v>282</v>
      </c>
    </row>
    <row r="50" spans="1:13" ht="12" customHeight="1" x14ac:dyDescent="0.3">
      <c r="A50" s="1" t="s">
        <v>62</v>
      </c>
      <c r="B50" s="1">
        <v>62.89</v>
      </c>
      <c r="C50" s="1">
        <v>0</v>
      </c>
      <c r="D50" s="1">
        <v>0</v>
      </c>
      <c r="E50" s="1">
        <v>0.72</v>
      </c>
      <c r="F50" s="1">
        <v>10.92</v>
      </c>
      <c r="G50" s="1">
        <v>0.67</v>
      </c>
      <c r="H50" s="1">
        <v>2.56</v>
      </c>
      <c r="I50" s="1">
        <v>0</v>
      </c>
      <c r="J50" s="1">
        <v>22.04</v>
      </c>
      <c r="K50" s="1">
        <v>0.2</v>
      </c>
      <c r="L50" s="1">
        <v>100</v>
      </c>
      <c r="M50" s="1" t="s">
        <v>282</v>
      </c>
    </row>
    <row r="51" spans="1:13" ht="12" customHeight="1" x14ac:dyDescent="0.3">
      <c r="A51" s="1" t="s">
        <v>63</v>
      </c>
      <c r="B51" s="1">
        <v>60.91</v>
      </c>
      <c r="C51" s="1">
        <v>0</v>
      </c>
      <c r="D51" s="1">
        <v>0.2</v>
      </c>
      <c r="E51" s="1">
        <v>0.88</v>
      </c>
      <c r="F51" s="1">
        <v>11.39</v>
      </c>
      <c r="G51" s="1">
        <v>0.95</v>
      </c>
      <c r="H51" s="1">
        <v>2.5299999999999998</v>
      </c>
      <c r="I51" s="1">
        <v>0</v>
      </c>
      <c r="J51" s="1">
        <v>22.86</v>
      </c>
      <c r="K51" s="1">
        <v>0.28999999999999998</v>
      </c>
      <c r="L51" s="1">
        <v>100</v>
      </c>
      <c r="M51" s="1" t="s">
        <v>282</v>
      </c>
    </row>
    <row r="52" spans="1:13" ht="12" customHeight="1" x14ac:dyDescent="0.3">
      <c r="A52" s="1" t="s">
        <v>64</v>
      </c>
      <c r="B52" s="1">
        <v>67.12</v>
      </c>
      <c r="C52" s="1">
        <v>0</v>
      </c>
      <c r="D52" s="1">
        <v>0</v>
      </c>
      <c r="E52" s="1">
        <v>7.24</v>
      </c>
      <c r="F52" s="1">
        <v>1.7</v>
      </c>
      <c r="G52" s="1">
        <v>0.26</v>
      </c>
      <c r="H52" s="1">
        <v>7.3</v>
      </c>
      <c r="I52" s="1">
        <v>0</v>
      </c>
      <c r="J52" s="1">
        <v>16.23</v>
      </c>
      <c r="K52" s="1">
        <v>0.15</v>
      </c>
      <c r="L52" s="1">
        <v>100</v>
      </c>
      <c r="M52" s="1" t="s">
        <v>283</v>
      </c>
    </row>
    <row r="53" spans="1:13" ht="12" customHeight="1" x14ac:dyDescent="0.3">
      <c r="A53" s="1" t="s">
        <v>66</v>
      </c>
      <c r="B53" s="1">
        <v>66.02</v>
      </c>
      <c r="C53" s="1">
        <v>0</v>
      </c>
      <c r="D53" s="1">
        <v>2.23</v>
      </c>
      <c r="E53" s="1">
        <v>6.96</v>
      </c>
      <c r="F53" s="1">
        <v>1.3</v>
      </c>
      <c r="G53" s="1">
        <v>0.26</v>
      </c>
      <c r="H53" s="1">
        <v>5.77</v>
      </c>
      <c r="I53" s="1">
        <v>0</v>
      </c>
      <c r="J53" s="1">
        <v>15.84</v>
      </c>
      <c r="K53" s="1">
        <v>1.63</v>
      </c>
      <c r="L53" s="1">
        <v>100</v>
      </c>
      <c r="M53" s="1" t="s">
        <v>283</v>
      </c>
    </row>
    <row r="54" spans="1:13" ht="12" customHeight="1" x14ac:dyDescent="0.3">
      <c r="A54" s="1" t="s">
        <v>67</v>
      </c>
      <c r="B54" s="1">
        <v>62.84</v>
      </c>
      <c r="C54" s="1">
        <v>0</v>
      </c>
      <c r="D54" s="1">
        <v>1.1599999999999999</v>
      </c>
      <c r="E54" s="1">
        <v>7.86</v>
      </c>
      <c r="F54" s="1">
        <v>1.36</v>
      </c>
      <c r="G54" s="1">
        <v>0.25</v>
      </c>
      <c r="H54" s="1">
        <v>8.68</v>
      </c>
      <c r="I54" s="1">
        <v>0</v>
      </c>
      <c r="J54" s="1">
        <v>17.29</v>
      </c>
      <c r="K54" s="1">
        <v>0.56999999999999995</v>
      </c>
      <c r="L54" s="1">
        <v>100</v>
      </c>
      <c r="M54" s="1" t="s">
        <v>283</v>
      </c>
    </row>
    <row r="55" spans="1:13" ht="12" customHeight="1" x14ac:dyDescent="0.3">
      <c r="A55" s="1" t="s">
        <v>68</v>
      </c>
      <c r="B55" s="1">
        <v>64.14</v>
      </c>
      <c r="C55" s="1">
        <v>0</v>
      </c>
      <c r="D55" s="1">
        <v>0.83</v>
      </c>
      <c r="E55" s="1">
        <v>7.14</v>
      </c>
      <c r="F55" s="1">
        <v>1.1200000000000001</v>
      </c>
      <c r="G55" s="1">
        <v>0.28000000000000003</v>
      </c>
      <c r="H55" s="1">
        <v>6.38</v>
      </c>
      <c r="I55" s="1">
        <v>0</v>
      </c>
      <c r="J55" s="1">
        <v>18.489999999999998</v>
      </c>
      <c r="K55" s="1">
        <v>1.63</v>
      </c>
      <c r="L55" s="1">
        <v>100</v>
      </c>
      <c r="M55" s="1" t="s">
        <v>283</v>
      </c>
    </row>
    <row r="56" spans="1:13" ht="12" customHeight="1" x14ac:dyDescent="0.3">
      <c r="A56" s="1" t="s">
        <v>69</v>
      </c>
      <c r="B56" s="1">
        <v>66.27</v>
      </c>
      <c r="C56" s="1">
        <v>0</v>
      </c>
      <c r="D56" s="1">
        <v>1.3</v>
      </c>
      <c r="E56" s="1">
        <v>7.32</v>
      </c>
      <c r="F56" s="1">
        <v>2.02</v>
      </c>
      <c r="G56" s="1">
        <v>0.18</v>
      </c>
      <c r="H56" s="1">
        <v>5.56</v>
      </c>
      <c r="I56" s="1">
        <v>0</v>
      </c>
      <c r="J56" s="1">
        <v>16.87</v>
      </c>
      <c r="K56" s="1">
        <v>0.48</v>
      </c>
      <c r="L56" s="1">
        <v>100</v>
      </c>
      <c r="M56" s="1" t="s">
        <v>283</v>
      </c>
    </row>
    <row r="57" spans="1:13" ht="12" customHeight="1" x14ac:dyDescent="0.3">
      <c r="A57" s="1" t="s">
        <v>70</v>
      </c>
      <c r="B57" s="1">
        <v>68.5</v>
      </c>
      <c r="C57" s="1">
        <v>0</v>
      </c>
      <c r="D57" s="1">
        <v>0.24</v>
      </c>
      <c r="E57" s="1">
        <v>6.93</v>
      </c>
      <c r="F57" s="1">
        <v>0.37</v>
      </c>
      <c r="G57" s="1">
        <v>0.17</v>
      </c>
      <c r="H57" s="1">
        <v>4.6100000000000003</v>
      </c>
      <c r="I57" s="1">
        <v>0</v>
      </c>
      <c r="J57" s="1">
        <v>18.95</v>
      </c>
      <c r="K57" s="1">
        <v>0.23</v>
      </c>
      <c r="L57" s="1">
        <v>100</v>
      </c>
      <c r="M57" s="1" t="s">
        <v>283</v>
      </c>
    </row>
    <row r="58" spans="1:13" ht="12" customHeight="1" x14ac:dyDescent="0.3">
      <c r="A58" s="1" t="s">
        <v>71</v>
      </c>
      <c r="B58" s="1">
        <v>67.03</v>
      </c>
      <c r="C58" s="1">
        <v>0</v>
      </c>
      <c r="D58" s="1">
        <v>0.96</v>
      </c>
      <c r="E58" s="1">
        <v>7.96</v>
      </c>
      <c r="F58" s="1">
        <v>1.31</v>
      </c>
      <c r="G58" s="1">
        <v>0.13</v>
      </c>
      <c r="H58" s="1">
        <v>4.5199999999999996</v>
      </c>
      <c r="I58" s="1">
        <v>0</v>
      </c>
      <c r="J58" s="1">
        <v>17.54</v>
      </c>
      <c r="K58" s="1">
        <v>0.56000000000000005</v>
      </c>
      <c r="L58" s="1">
        <v>100</v>
      </c>
      <c r="M58" s="1" t="s">
        <v>283</v>
      </c>
    </row>
    <row r="59" spans="1:13" ht="12" customHeight="1" x14ac:dyDescent="0.3">
      <c r="A59" s="1" t="s">
        <v>72</v>
      </c>
      <c r="B59" s="1">
        <v>64.489999999999995</v>
      </c>
      <c r="C59" s="1">
        <v>0</v>
      </c>
      <c r="D59" s="1">
        <v>0.86</v>
      </c>
      <c r="E59" s="1">
        <v>5.96</v>
      </c>
      <c r="F59" s="1">
        <v>3.86</v>
      </c>
      <c r="G59" s="1">
        <v>0.32</v>
      </c>
      <c r="H59" s="1">
        <v>5.67</v>
      </c>
      <c r="I59" s="1">
        <v>0</v>
      </c>
      <c r="J59" s="1">
        <v>18.420000000000002</v>
      </c>
      <c r="K59" s="1">
        <v>0.44</v>
      </c>
      <c r="L59" s="1">
        <v>100</v>
      </c>
      <c r="M59" s="1" t="s">
        <v>283</v>
      </c>
    </row>
    <row r="60" spans="1:13" ht="12" customHeight="1" x14ac:dyDescent="0.3">
      <c r="A60" s="1" t="s">
        <v>73</v>
      </c>
      <c r="B60" s="1">
        <v>66.22</v>
      </c>
      <c r="C60" s="1">
        <v>0</v>
      </c>
      <c r="D60" s="1">
        <v>2.56</v>
      </c>
      <c r="E60" s="1">
        <v>6.04</v>
      </c>
      <c r="F60" s="1">
        <v>2.77</v>
      </c>
      <c r="G60" s="1">
        <v>0.21</v>
      </c>
      <c r="H60" s="1">
        <v>4.3</v>
      </c>
      <c r="I60" s="1">
        <v>0</v>
      </c>
      <c r="J60" s="1">
        <v>16.64</v>
      </c>
      <c r="K60" s="1">
        <v>1.26</v>
      </c>
      <c r="L60" s="1">
        <v>100</v>
      </c>
      <c r="M60" s="1" t="s">
        <v>283</v>
      </c>
    </row>
    <row r="61" spans="1:13" ht="12" customHeight="1" x14ac:dyDescent="0.3">
      <c r="A61" s="1" t="s">
        <v>74</v>
      </c>
      <c r="B61" s="1">
        <v>65.38</v>
      </c>
      <c r="C61" s="1">
        <v>0</v>
      </c>
      <c r="D61" s="1">
        <v>1.07</v>
      </c>
      <c r="E61" s="1">
        <v>7.71</v>
      </c>
      <c r="F61" s="1">
        <v>0.44</v>
      </c>
      <c r="G61" s="1">
        <v>0</v>
      </c>
      <c r="H61" s="1">
        <v>7.13</v>
      </c>
      <c r="I61" s="1">
        <v>0</v>
      </c>
      <c r="J61" s="1">
        <v>16.670000000000002</v>
      </c>
      <c r="K61" s="1">
        <v>1.6</v>
      </c>
      <c r="L61" s="1">
        <v>100</v>
      </c>
      <c r="M61" s="1" t="s">
        <v>283</v>
      </c>
    </row>
    <row r="62" spans="1:13" ht="12" customHeight="1" x14ac:dyDescent="0.3">
      <c r="A62" s="1" t="s">
        <v>75</v>
      </c>
      <c r="B62" s="1">
        <v>62.55</v>
      </c>
      <c r="C62" s="1">
        <v>0</v>
      </c>
      <c r="D62" s="1">
        <v>0.96</v>
      </c>
      <c r="E62" s="1">
        <v>6.42</v>
      </c>
      <c r="F62" s="1">
        <v>2.4300000000000002</v>
      </c>
      <c r="G62" s="1">
        <v>0.18</v>
      </c>
      <c r="H62" s="1">
        <v>7.31</v>
      </c>
      <c r="I62" s="1">
        <v>0</v>
      </c>
      <c r="J62" s="1">
        <v>18.350000000000001</v>
      </c>
      <c r="K62" s="1">
        <v>1.78</v>
      </c>
      <c r="L62" s="1">
        <v>100</v>
      </c>
      <c r="M62" s="1" t="s">
        <v>283</v>
      </c>
    </row>
    <row r="63" spans="1:13" ht="12" customHeight="1" x14ac:dyDescent="0.3">
      <c r="A63" s="1" t="s">
        <v>76</v>
      </c>
      <c r="B63" s="1">
        <v>65.709999999999994</v>
      </c>
      <c r="C63" s="1">
        <v>0</v>
      </c>
      <c r="D63" s="1">
        <v>0.34</v>
      </c>
      <c r="E63" s="1">
        <v>7.94</v>
      </c>
      <c r="F63" s="1">
        <v>0.44</v>
      </c>
      <c r="G63" s="1">
        <v>0</v>
      </c>
      <c r="H63" s="1">
        <v>6.25</v>
      </c>
      <c r="I63" s="1">
        <v>0</v>
      </c>
      <c r="J63" s="1">
        <v>18.34</v>
      </c>
      <c r="K63" s="1">
        <v>0.98</v>
      </c>
      <c r="L63" s="1">
        <v>100</v>
      </c>
      <c r="M63" s="1" t="s">
        <v>283</v>
      </c>
    </row>
    <row r="64" spans="1:13" ht="12" customHeight="1" x14ac:dyDescent="0.3">
      <c r="A64" s="1" t="s">
        <v>77</v>
      </c>
      <c r="B64" s="1">
        <v>56.38</v>
      </c>
      <c r="C64" s="1">
        <v>0</v>
      </c>
      <c r="D64" s="1">
        <v>1.61</v>
      </c>
      <c r="E64" s="1">
        <v>5.3</v>
      </c>
      <c r="F64" s="1">
        <v>4.03</v>
      </c>
      <c r="G64" s="1">
        <v>0.67</v>
      </c>
      <c r="H64" s="1">
        <v>6.74</v>
      </c>
      <c r="I64" s="1">
        <v>0</v>
      </c>
      <c r="J64" s="1">
        <v>22.65</v>
      </c>
      <c r="K64" s="1">
        <v>2.61</v>
      </c>
      <c r="L64" s="1">
        <v>100</v>
      </c>
      <c r="M64" s="1" t="s">
        <v>283</v>
      </c>
    </row>
    <row r="65" spans="1:13" ht="12" customHeight="1" x14ac:dyDescent="0.3">
      <c r="A65" s="1" t="s">
        <v>78</v>
      </c>
      <c r="B65" s="1">
        <v>64.77</v>
      </c>
      <c r="C65" s="1">
        <v>0</v>
      </c>
      <c r="D65" s="1">
        <v>0.43</v>
      </c>
      <c r="E65" s="1">
        <v>8.34</v>
      </c>
      <c r="F65" s="1">
        <v>0.38</v>
      </c>
      <c r="G65" s="1">
        <v>0.12</v>
      </c>
      <c r="H65" s="1">
        <v>7.7</v>
      </c>
      <c r="I65" s="1">
        <v>0</v>
      </c>
      <c r="J65" s="1">
        <v>17.420000000000002</v>
      </c>
      <c r="K65" s="1">
        <v>0.83</v>
      </c>
      <c r="L65" s="1">
        <v>100</v>
      </c>
      <c r="M65" s="1" t="s">
        <v>283</v>
      </c>
    </row>
    <row r="66" spans="1:13" ht="12" customHeight="1" x14ac:dyDescent="0.3">
      <c r="A66" s="1" t="s">
        <v>79</v>
      </c>
      <c r="B66" s="1">
        <v>65.319999999999993</v>
      </c>
      <c r="C66" s="1">
        <v>0</v>
      </c>
      <c r="D66" s="1">
        <v>4.1900000000000004</v>
      </c>
      <c r="E66" s="1">
        <v>7.73</v>
      </c>
      <c r="F66" s="1">
        <v>0.6</v>
      </c>
      <c r="G66" s="1">
        <v>0.15</v>
      </c>
      <c r="H66" s="1">
        <v>6.05</v>
      </c>
      <c r="I66" s="1">
        <v>0</v>
      </c>
      <c r="J66" s="1">
        <v>15.34</v>
      </c>
      <c r="K66" s="1">
        <v>0.63</v>
      </c>
      <c r="L66" s="1">
        <v>100</v>
      </c>
      <c r="M66" s="1" t="s">
        <v>283</v>
      </c>
    </row>
    <row r="67" spans="1:13" ht="12" customHeight="1" x14ac:dyDescent="0.3">
      <c r="A67" s="1" t="s">
        <v>80</v>
      </c>
      <c r="B67" s="1">
        <v>61.73</v>
      </c>
      <c r="C67" s="1">
        <v>0</v>
      </c>
      <c r="D67" s="1">
        <v>1.68</v>
      </c>
      <c r="E67" s="1">
        <v>7.86</v>
      </c>
      <c r="F67" s="1">
        <v>2.11</v>
      </c>
      <c r="G67" s="1">
        <v>0.13</v>
      </c>
      <c r="H67" s="1">
        <v>8.0399999999999991</v>
      </c>
      <c r="I67" s="1">
        <v>0</v>
      </c>
      <c r="J67" s="1">
        <v>17.78</v>
      </c>
      <c r="K67" s="1">
        <v>0.66</v>
      </c>
      <c r="L67" s="1">
        <v>100</v>
      </c>
      <c r="M67" s="1" t="s">
        <v>283</v>
      </c>
    </row>
    <row r="68" spans="1:13" ht="12" customHeight="1" x14ac:dyDescent="0.3">
      <c r="A68" s="1" t="s">
        <v>81</v>
      </c>
      <c r="B68" s="1">
        <v>65.64</v>
      </c>
      <c r="C68" s="1">
        <v>0</v>
      </c>
      <c r="D68" s="1">
        <v>0.6</v>
      </c>
      <c r="E68" s="1">
        <v>8.11</v>
      </c>
      <c r="F68" s="1">
        <v>0.91</v>
      </c>
      <c r="G68" s="1">
        <v>0.14000000000000001</v>
      </c>
      <c r="H68" s="1">
        <v>6.13</v>
      </c>
      <c r="I68" s="1">
        <v>0</v>
      </c>
      <c r="J68" s="1">
        <v>17.68</v>
      </c>
      <c r="K68" s="1">
        <v>0.79</v>
      </c>
      <c r="L68" s="1">
        <v>100</v>
      </c>
      <c r="M68" s="1" t="s">
        <v>283</v>
      </c>
    </row>
    <row r="69" spans="1:13" ht="12" customHeight="1" x14ac:dyDescent="0.3">
      <c r="A69" s="1" t="s">
        <v>82</v>
      </c>
      <c r="B69" s="1">
        <v>62.77</v>
      </c>
      <c r="C69" s="1">
        <v>0</v>
      </c>
      <c r="D69" s="1">
        <v>0</v>
      </c>
      <c r="E69" s="1">
        <v>8.0500000000000007</v>
      </c>
      <c r="F69" s="1">
        <v>0.64</v>
      </c>
      <c r="G69" s="1">
        <v>0.17</v>
      </c>
      <c r="H69" s="1">
        <v>8.51</v>
      </c>
      <c r="I69" s="1">
        <v>0</v>
      </c>
      <c r="J69" s="1">
        <v>18.79</v>
      </c>
      <c r="K69" s="1">
        <v>1.07</v>
      </c>
      <c r="L69" s="1">
        <v>100</v>
      </c>
      <c r="M69" s="1" t="s">
        <v>283</v>
      </c>
    </row>
    <row r="70" spans="1:13" ht="12" customHeight="1" x14ac:dyDescent="0.3">
      <c r="A70" s="1" t="s">
        <v>83</v>
      </c>
      <c r="B70" s="1">
        <v>64.12</v>
      </c>
      <c r="C70" s="1">
        <v>0</v>
      </c>
      <c r="D70" s="1">
        <v>0.71</v>
      </c>
      <c r="E70" s="1">
        <v>7.97</v>
      </c>
      <c r="F70" s="1">
        <v>2.1800000000000002</v>
      </c>
      <c r="G70" s="1">
        <v>0.16</v>
      </c>
      <c r="H70" s="1">
        <v>5.42</v>
      </c>
      <c r="I70" s="1">
        <v>0</v>
      </c>
      <c r="J70" s="1">
        <v>19.059999999999999</v>
      </c>
      <c r="K70" s="1">
        <v>0.38</v>
      </c>
      <c r="L70" s="1">
        <v>100</v>
      </c>
      <c r="M70" s="1" t="s">
        <v>283</v>
      </c>
    </row>
    <row r="71" spans="1:13" ht="12" customHeight="1" x14ac:dyDescent="0.3">
      <c r="A71" s="1" t="s">
        <v>84</v>
      </c>
      <c r="B71" s="1">
        <v>66.23</v>
      </c>
      <c r="C71" s="1">
        <v>0</v>
      </c>
      <c r="D71" s="1">
        <v>0.51</v>
      </c>
      <c r="E71" s="1">
        <v>5.97</v>
      </c>
      <c r="F71" s="1">
        <v>3.53</v>
      </c>
      <c r="G71" s="1">
        <v>0.24</v>
      </c>
      <c r="H71" s="1">
        <v>4.43</v>
      </c>
      <c r="I71" s="1">
        <v>0</v>
      </c>
      <c r="J71" s="1">
        <v>18.38</v>
      </c>
      <c r="K71" s="1">
        <v>0.72</v>
      </c>
      <c r="L71" s="1">
        <v>100</v>
      </c>
      <c r="M71" s="1" t="s">
        <v>283</v>
      </c>
    </row>
    <row r="72" spans="1:13" ht="12" customHeight="1" x14ac:dyDescent="0.3">
      <c r="A72" s="1" t="s">
        <v>85</v>
      </c>
      <c r="B72" s="1">
        <v>66.760000000000005</v>
      </c>
      <c r="C72" s="1">
        <v>0</v>
      </c>
      <c r="D72" s="1">
        <v>0.35</v>
      </c>
      <c r="E72" s="1">
        <v>7.87</v>
      </c>
      <c r="F72" s="1">
        <v>0.99</v>
      </c>
      <c r="G72" s="1">
        <v>0.1</v>
      </c>
      <c r="H72" s="1">
        <v>6.15</v>
      </c>
      <c r="I72" s="1">
        <v>0</v>
      </c>
      <c r="J72" s="1">
        <v>17.010000000000002</v>
      </c>
      <c r="K72" s="1">
        <v>0.77</v>
      </c>
      <c r="L72" s="1">
        <v>100</v>
      </c>
      <c r="M72" s="1" t="s">
        <v>283</v>
      </c>
    </row>
    <row r="73" spans="1:13" ht="12" customHeight="1" x14ac:dyDescent="0.3">
      <c r="A73" s="1" t="s">
        <v>86</v>
      </c>
      <c r="B73" s="1">
        <v>63.28</v>
      </c>
      <c r="C73" s="1">
        <v>0</v>
      </c>
      <c r="D73" s="1">
        <v>1.3</v>
      </c>
      <c r="E73" s="1">
        <v>8.9</v>
      </c>
      <c r="F73" s="1">
        <v>0.44</v>
      </c>
      <c r="G73" s="1">
        <v>0</v>
      </c>
      <c r="H73" s="1">
        <v>7.83</v>
      </c>
      <c r="I73" s="1">
        <v>0</v>
      </c>
      <c r="J73" s="1">
        <v>17.53</v>
      </c>
      <c r="K73" s="1">
        <v>0.72</v>
      </c>
      <c r="L73" s="1">
        <v>100</v>
      </c>
      <c r="M73" s="1" t="s">
        <v>283</v>
      </c>
    </row>
    <row r="74" spans="1:13" ht="12" customHeight="1" x14ac:dyDescent="0.3">
      <c r="A74" s="1" t="s">
        <v>87</v>
      </c>
      <c r="B74" s="1">
        <v>64.599999999999994</v>
      </c>
      <c r="C74" s="1">
        <v>0</v>
      </c>
      <c r="D74" s="1">
        <v>2.96</v>
      </c>
      <c r="E74" s="1">
        <v>7.85</v>
      </c>
      <c r="F74" s="1">
        <v>0.8</v>
      </c>
      <c r="G74" s="1">
        <v>0.12</v>
      </c>
      <c r="H74" s="1">
        <v>7.18</v>
      </c>
      <c r="I74" s="1">
        <v>0</v>
      </c>
      <c r="J74" s="1">
        <v>15.93</v>
      </c>
      <c r="K74" s="1">
        <v>0.56000000000000005</v>
      </c>
      <c r="L74" s="1">
        <v>100</v>
      </c>
      <c r="M74" s="1" t="s">
        <v>283</v>
      </c>
    </row>
    <row r="75" spans="1:13" ht="12" customHeight="1" x14ac:dyDescent="0.3">
      <c r="A75" s="1" t="s">
        <v>88</v>
      </c>
      <c r="B75" s="1">
        <v>66.430000000000007</v>
      </c>
      <c r="C75" s="1">
        <v>0</v>
      </c>
      <c r="D75" s="1">
        <v>0</v>
      </c>
      <c r="E75" s="1">
        <v>7.97</v>
      </c>
      <c r="F75" s="1">
        <v>1.2</v>
      </c>
      <c r="G75" s="1">
        <v>0.27</v>
      </c>
      <c r="H75" s="1">
        <v>6.95</v>
      </c>
      <c r="I75" s="1">
        <v>0</v>
      </c>
      <c r="J75" s="1">
        <v>16.96</v>
      </c>
      <c r="K75" s="1">
        <v>0.22</v>
      </c>
      <c r="L75" s="1">
        <v>100</v>
      </c>
      <c r="M75" s="1" t="s">
        <v>283</v>
      </c>
    </row>
    <row r="76" spans="1:13" ht="12" customHeight="1" x14ac:dyDescent="0.3">
      <c r="A76" s="1" t="s">
        <v>89</v>
      </c>
      <c r="B76" s="1">
        <v>66.7</v>
      </c>
      <c r="C76" s="1">
        <v>0</v>
      </c>
      <c r="D76" s="1">
        <v>1.47</v>
      </c>
      <c r="E76" s="1">
        <v>7.63</v>
      </c>
      <c r="F76" s="1">
        <v>1</v>
      </c>
      <c r="G76" s="1">
        <v>0.14000000000000001</v>
      </c>
      <c r="H76" s="1">
        <v>5.79</v>
      </c>
      <c r="I76" s="1">
        <v>0</v>
      </c>
      <c r="J76" s="1">
        <v>15.91</v>
      </c>
      <c r="K76" s="1">
        <v>1.36</v>
      </c>
      <c r="L76" s="1">
        <v>100</v>
      </c>
      <c r="M76" s="1" t="s">
        <v>283</v>
      </c>
    </row>
    <row r="77" spans="1:13" ht="12" customHeight="1" x14ac:dyDescent="0.3">
      <c r="A77" s="1" t="s">
        <v>90</v>
      </c>
      <c r="B77" s="1">
        <v>64.540000000000006</v>
      </c>
      <c r="C77" s="1">
        <v>0</v>
      </c>
      <c r="D77" s="1">
        <v>1.38</v>
      </c>
      <c r="E77" s="1">
        <v>0.76</v>
      </c>
      <c r="F77" s="1">
        <v>9.74</v>
      </c>
      <c r="G77" s="1">
        <v>0.47</v>
      </c>
      <c r="H77" s="1">
        <v>2.25</v>
      </c>
      <c r="I77" s="1">
        <v>0</v>
      </c>
      <c r="J77" s="1">
        <v>20.37</v>
      </c>
      <c r="K77" s="1">
        <v>0.48</v>
      </c>
      <c r="L77" s="1">
        <v>100</v>
      </c>
      <c r="M77" s="1" t="s">
        <v>283</v>
      </c>
    </row>
    <row r="78" spans="1:13" ht="12" customHeight="1" x14ac:dyDescent="0.3">
      <c r="A78" s="1" t="s">
        <v>91</v>
      </c>
      <c r="B78" s="1">
        <v>63.05</v>
      </c>
      <c r="C78" s="1">
        <v>0</v>
      </c>
      <c r="D78" s="1">
        <v>1.1100000000000001</v>
      </c>
      <c r="E78" s="1">
        <v>0.52</v>
      </c>
      <c r="F78" s="1">
        <v>8.2200000000000006</v>
      </c>
      <c r="G78" s="1">
        <v>0.39</v>
      </c>
      <c r="H78" s="1">
        <v>1.79</v>
      </c>
      <c r="I78" s="1">
        <v>0</v>
      </c>
      <c r="J78" s="1">
        <v>24.59</v>
      </c>
      <c r="K78" s="1">
        <v>0.33</v>
      </c>
      <c r="L78" s="1">
        <v>100</v>
      </c>
      <c r="M78" s="1" t="s">
        <v>283</v>
      </c>
    </row>
    <row r="79" spans="1:13" ht="12" customHeight="1" x14ac:dyDescent="0.3">
      <c r="A79" s="1" t="s">
        <v>92</v>
      </c>
      <c r="B79" s="1">
        <v>64.97</v>
      </c>
      <c r="C79" s="1">
        <v>0</v>
      </c>
      <c r="D79" s="1">
        <v>3.74</v>
      </c>
      <c r="E79" s="1">
        <v>1.65</v>
      </c>
      <c r="F79" s="1">
        <v>8.06</v>
      </c>
      <c r="G79" s="1">
        <v>0.43</v>
      </c>
      <c r="H79" s="1">
        <v>2.57</v>
      </c>
      <c r="I79" s="1">
        <v>0</v>
      </c>
      <c r="J79" s="1">
        <v>17.899999999999999</v>
      </c>
      <c r="K79" s="1">
        <v>0.68</v>
      </c>
      <c r="L79" s="1">
        <v>100</v>
      </c>
      <c r="M79" s="1" t="s">
        <v>283</v>
      </c>
    </row>
    <row r="80" spans="1:13" ht="12" customHeight="1" x14ac:dyDescent="0.3">
      <c r="A80" s="1" t="s">
        <v>93</v>
      </c>
      <c r="B80" s="1">
        <v>60.54</v>
      </c>
      <c r="C80" s="1">
        <v>0</v>
      </c>
      <c r="D80" s="1">
        <v>0.28000000000000003</v>
      </c>
      <c r="E80" s="1">
        <v>0.81</v>
      </c>
      <c r="F80" s="1">
        <v>11.75</v>
      </c>
      <c r="G80" s="1">
        <v>0.69</v>
      </c>
      <c r="H80" s="1">
        <v>2</v>
      </c>
      <c r="I80" s="1">
        <v>0</v>
      </c>
      <c r="J80" s="1">
        <v>23.57</v>
      </c>
      <c r="K80" s="1">
        <v>0.35</v>
      </c>
      <c r="L80" s="1">
        <v>100</v>
      </c>
      <c r="M80" s="1" t="s">
        <v>283</v>
      </c>
    </row>
    <row r="81" spans="1:13" ht="12" customHeight="1" x14ac:dyDescent="0.3">
      <c r="A81" s="1" t="s">
        <v>94</v>
      </c>
      <c r="B81" s="1">
        <v>58.64</v>
      </c>
      <c r="C81" s="1">
        <v>0</v>
      </c>
      <c r="D81" s="1">
        <v>0.56999999999999995</v>
      </c>
      <c r="E81" s="1">
        <v>1.1100000000000001</v>
      </c>
      <c r="F81" s="1">
        <v>11.58</v>
      </c>
      <c r="G81" s="1">
        <v>0.81</v>
      </c>
      <c r="H81" s="1">
        <v>1.96</v>
      </c>
      <c r="I81" s="1">
        <v>0</v>
      </c>
      <c r="J81" s="1">
        <v>24.95</v>
      </c>
      <c r="K81" s="1">
        <v>0.37</v>
      </c>
      <c r="L81" s="1">
        <v>100</v>
      </c>
      <c r="M81" s="1" t="s">
        <v>283</v>
      </c>
    </row>
    <row r="82" spans="1:13" ht="12" customHeight="1" x14ac:dyDescent="0.3">
      <c r="A82" s="1" t="s">
        <v>95</v>
      </c>
      <c r="B82" s="1">
        <v>62.82</v>
      </c>
      <c r="C82" s="1">
        <v>0</v>
      </c>
      <c r="D82" s="1">
        <v>0.5</v>
      </c>
      <c r="E82" s="1">
        <v>1.01</v>
      </c>
      <c r="F82" s="1">
        <v>10.77</v>
      </c>
      <c r="G82" s="1">
        <v>0.65</v>
      </c>
      <c r="H82" s="1">
        <v>2.13</v>
      </c>
      <c r="I82" s="1">
        <v>0</v>
      </c>
      <c r="J82" s="1">
        <v>21.59</v>
      </c>
      <c r="K82" s="1">
        <v>0.53</v>
      </c>
      <c r="L82" s="1">
        <v>100</v>
      </c>
      <c r="M82" s="1" t="s">
        <v>283</v>
      </c>
    </row>
    <row r="83" spans="1:13" ht="12" customHeight="1" x14ac:dyDescent="0.3">
      <c r="A83" s="1" t="s">
        <v>96</v>
      </c>
      <c r="B83" s="1">
        <v>64.36</v>
      </c>
      <c r="C83" s="1">
        <v>0</v>
      </c>
      <c r="D83" s="1">
        <v>3.97</v>
      </c>
      <c r="E83" s="1">
        <v>0.72</v>
      </c>
      <c r="F83" s="1">
        <v>8.69</v>
      </c>
      <c r="G83" s="1">
        <v>0.53</v>
      </c>
      <c r="H83" s="1">
        <v>1.71</v>
      </c>
      <c r="I83" s="1">
        <v>0</v>
      </c>
      <c r="J83" s="1">
        <v>19.559999999999999</v>
      </c>
      <c r="K83" s="1">
        <v>0.46</v>
      </c>
      <c r="L83" s="1">
        <v>100</v>
      </c>
      <c r="M83" s="1" t="s">
        <v>283</v>
      </c>
    </row>
    <row r="84" spans="1:13" ht="12" customHeight="1" x14ac:dyDescent="0.3">
      <c r="A84" s="1" t="s">
        <v>97</v>
      </c>
      <c r="B84" s="1">
        <v>65.39</v>
      </c>
      <c r="C84" s="1">
        <v>0</v>
      </c>
      <c r="D84" s="1">
        <v>1.1599999999999999</v>
      </c>
      <c r="E84" s="1">
        <v>0.91</v>
      </c>
      <c r="F84" s="1">
        <v>9.77</v>
      </c>
      <c r="G84" s="1">
        <v>0.66</v>
      </c>
      <c r="H84" s="1">
        <v>2.41</v>
      </c>
      <c r="I84" s="1">
        <v>0</v>
      </c>
      <c r="J84" s="1">
        <v>19.190000000000001</v>
      </c>
      <c r="K84" s="1">
        <v>0.52</v>
      </c>
      <c r="L84" s="1">
        <v>100</v>
      </c>
      <c r="M84" s="1" t="s">
        <v>283</v>
      </c>
    </row>
    <row r="85" spans="1:13" ht="12" customHeight="1" x14ac:dyDescent="0.3">
      <c r="A85" s="1" t="s">
        <v>98</v>
      </c>
      <c r="B85" s="1">
        <v>61.77</v>
      </c>
      <c r="C85" s="1">
        <v>0</v>
      </c>
      <c r="D85" s="1">
        <v>0.65</v>
      </c>
      <c r="E85" s="1">
        <v>0.98</v>
      </c>
      <c r="F85" s="1">
        <v>10.85</v>
      </c>
      <c r="G85" s="1">
        <v>0.86</v>
      </c>
      <c r="H85" s="1">
        <v>2.65</v>
      </c>
      <c r="I85" s="1">
        <v>0</v>
      </c>
      <c r="J85" s="1">
        <v>21.85</v>
      </c>
      <c r="K85" s="1">
        <v>0.4</v>
      </c>
      <c r="L85" s="1">
        <v>100</v>
      </c>
      <c r="M85" s="1" t="s">
        <v>283</v>
      </c>
    </row>
    <row r="86" spans="1:13" ht="12" customHeight="1" x14ac:dyDescent="0.3">
      <c r="A86" s="1" t="s">
        <v>99</v>
      </c>
      <c r="B86" s="1">
        <v>64.680000000000007</v>
      </c>
      <c r="C86" s="1">
        <v>0</v>
      </c>
      <c r="D86" s="1">
        <v>0.28999999999999998</v>
      </c>
      <c r="E86" s="1">
        <v>0.77</v>
      </c>
      <c r="F86" s="1">
        <v>10.58</v>
      </c>
      <c r="G86" s="1">
        <v>0.6</v>
      </c>
      <c r="H86" s="1">
        <v>2.5499999999999998</v>
      </c>
      <c r="I86" s="1">
        <v>0</v>
      </c>
      <c r="J86" s="1">
        <v>20.260000000000002</v>
      </c>
      <c r="K86" s="1">
        <v>0.27</v>
      </c>
      <c r="L86" s="1">
        <v>100</v>
      </c>
      <c r="M86" s="1" t="s">
        <v>283</v>
      </c>
    </row>
    <row r="87" spans="1:13" ht="12" customHeight="1" x14ac:dyDescent="0.3">
      <c r="A87" s="1" t="s">
        <v>100</v>
      </c>
      <c r="B87" s="1">
        <v>61.86</v>
      </c>
      <c r="C87" s="1">
        <v>0</v>
      </c>
      <c r="D87" s="1">
        <v>0.26</v>
      </c>
      <c r="E87" s="1">
        <v>1.45</v>
      </c>
      <c r="F87" s="1">
        <v>10.61</v>
      </c>
      <c r="G87" s="1">
        <v>0.69</v>
      </c>
      <c r="H87" s="1">
        <v>2.99</v>
      </c>
      <c r="I87" s="1">
        <v>0</v>
      </c>
      <c r="J87" s="1">
        <v>21.86</v>
      </c>
      <c r="K87" s="1">
        <v>0.26</v>
      </c>
      <c r="L87" s="1">
        <v>100</v>
      </c>
      <c r="M87" s="1" t="s">
        <v>283</v>
      </c>
    </row>
    <row r="88" spans="1:13" ht="12" customHeight="1" x14ac:dyDescent="0.3">
      <c r="A88" s="1" t="s">
        <v>101</v>
      </c>
      <c r="B88" s="1">
        <v>56.71</v>
      </c>
      <c r="C88" s="1">
        <v>0</v>
      </c>
      <c r="D88" s="1">
        <v>0.31</v>
      </c>
      <c r="E88" s="1">
        <v>1.1200000000000001</v>
      </c>
      <c r="F88" s="1">
        <v>12.1</v>
      </c>
      <c r="G88" s="1">
        <v>0.92</v>
      </c>
      <c r="H88" s="1">
        <v>3.11</v>
      </c>
      <c r="I88" s="1">
        <v>0</v>
      </c>
      <c r="J88" s="1">
        <v>25.36</v>
      </c>
      <c r="K88" s="1">
        <v>0.36</v>
      </c>
      <c r="L88" s="1">
        <v>100</v>
      </c>
      <c r="M88" s="1" t="s">
        <v>283</v>
      </c>
    </row>
    <row r="89" spans="1:13" ht="12" customHeight="1" x14ac:dyDescent="0.3">
      <c r="A89" s="1" t="s">
        <v>102</v>
      </c>
      <c r="B89" s="1">
        <v>56.49</v>
      </c>
      <c r="C89" s="1">
        <v>0</v>
      </c>
      <c r="D89" s="1">
        <v>0.37</v>
      </c>
      <c r="E89" s="1">
        <v>0.81</v>
      </c>
      <c r="F89" s="1">
        <v>10.81</v>
      </c>
      <c r="G89" s="1">
        <v>0.73</v>
      </c>
      <c r="H89" s="1">
        <v>2</v>
      </c>
      <c r="I89" s="1">
        <v>0</v>
      </c>
      <c r="J89" s="1">
        <v>28.42</v>
      </c>
      <c r="K89" s="1">
        <v>0.36</v>
      </c>
      <c r="L89" s="1">
        <v>100</v>
      </c>
      <c r="M89" s="1" t="s">
        <v>283</v>
      </c>
    </row>
    <row r="90" spans="1:13" ht="12" customHeight="1" x14ac:dyDescent="0.3">
      <c r="A90" s="1" t="s">
        <v>103</v>
      </c>
      <c r="B90" s="1">
        <v>54.2</v>
      </c>
      <c r="C90" s="1">
        <v>0</v>
      </c>
      <c r="D90" s="1">
        <v>0.16</v>
      </c>
      <c r="E90" s="1">
        <v>0.56999999999999995</v>
      </c>
      <c r="F90" s="1">
        <v>13.61</v>
      </c>
      <c r="G90" s="1">
        <v>0.55000000000000004</v>
      </c>
      <c r="H90" s="1">
        <v>2.37</v>
      </c>
      <c r="I90" s="1">
        <v>0</v>
      </c>
      <c r="J90" s="1">
        <v>28.31</v>
      </c>
      <c r="K90" s="1">
        <v>0.23</v>
      </c>
      <c r="L90" s="1">
        <v>100</v>
      </c>
      <c r="M90" s="1" t="s">
        <v>283</v>
      </c>
    </row>
    <row r="91" spans="1:13" ht="12" customHeight="1" x14ac:dyDescent="0.3">
      <c r="A91" s="1" t="s">
        <v>104</v>
      </c>
      <c r="B91" s="1">
        <v>58.32</v>
      </c>
      <c r="C91" s="1">
        <v>0</v>
      </c>
      <c r="D91" s="1">
        <v>0.36</v>
      </c>
      <c r="E91" s="1">
        <v>0.93</v>
      </c>
      <c r="F91" s="1">
        <v>12.29</v>
      </c>
      <c r="G91" s="1">
        <v>0.8</v>
      </c>
      <c r="H91" s="1">
        <v>2.0299999999999998</v>
      </c>
      <c r="I91" s="1">
        <v>0</v>
      </c>
      <c r="J91" s="1">
        <v>25.01</v>
      </c>
      <c r="K91" s="1">
        <v>0.26</v>
      </c>
      <c r="L91" s="1">
        <v>100</v>
      </c>
      <c r="M91" s="1" t="s">
        <v>283</v>
      </c>
    </row>
    <row r="92" spans="1:13" ht="12" customHeight="1" x14ac:dyDescent="0.3">
      <c r="A92" s="1" t="s">
        <v>105</v>
      </c>
      <c r="B92" s="1">
        <v>60.2</v>
      </c>
      <c r="C92" s="1">
        <v>0</v>
      </c>
      <c r="D92" s="1">
        <v>0.28999999999999998</v>
      </c>
      <c r="E92" s="1">
        <v>1.36</v>
      </c>
      <c r="F92" s="1">
        <v>11.11</v>
      </c>
      <c r="G92" s="1">
        <v>1.1000000000000001</v>
      </c>
      <c r="H92" s="1">
        <v>1.71</v>
      </c>
      <c r="I92" s="1">
        <v>0</v>
      </c>
      <c r="J92" s="1">
        <v>23.39</v>
      </c>
      <c r="K92" s="1">
        <v>0.84</v>
      </c>
      <c r="L92" s="1">
        <v>100</v>
      </c>
      <c r="M92" s="1" t="s">
        <v>283</v>
      </c>
    </row>
    <row r="93" spans="1:13" ht="12" customHeight="1" x14ac:dyDescent="0.3">
      <c r="A93" s="1" t="s">
        <v>106</v>
      </c>
      <c r="B93" s="1">
        <v>63.45</v>
      </c>
      <c r="C93" s="1">
        <v>0</v>
      </c>
      <c r="D93" s="1">
        <v>1.03</v>
      </c>
      <c r="E93" s="1">
        <v>2.37</v>
      </c>
      <c r="F93" s="1">
        <v>8.0299999999999994</v>
      </c>
      <c r="G93" s="1">
        <v>0.89</v>
      </c>
      <c r="H93" s="1">
        <v>1.41</v>
      </c>
      <c r="I93" s="1">
        <v>0</v>
      </c>
      <c r="J93" s="1">
        <v>19.739999999999998</v>
      </c>
      <c r="K93" s="1">
        <v>3.09</v>
      </c>
      <c r="L93" s="1">
        <v>100</v>
      </c>
      <c r="M93" s="1" t="s">
        <v>283</v>
      </c>
    </row>
    <row r="94" spans="1:13" ht="12" customHeight="1" x14ac:dyDescent="0.3">
      <c r="A94" s="1" t="s">
        <v>107</v>
      </c>
      <c r="B94" s="1">
        <v>61.2</v>
      </c>
      <c r="C94" s="1">
        <v>0.17</v>
      </c>
      <c r="D94" s="1">
        <v>0.4</v>
      </c>
      <c r="E94" s="1">
        <v>1.08</v>
      </c>
      <c r="F94" s="1">
        <v>9.57</v>
      </c>
      <c r="G94" s="1">
        <v>0.9</v>
      </c>
      <c r="H94" s="1">
        <v>1.46</v>
      </c>
      <c r="I94" s="1">
        <v>0</v>
      </c>
      <c r="J94" s="1">
        <v>24.65</v>
      </c>
      <c r="K94" s="1">
        <v>0.57999999999999996</v>
      </c>
      <c r="L94" s="1">
        <v>100</v>
      </c>
      <c r="M94" s="1" t="s">
        <v>283</v>
      </c>
    </row>
    <row r="95" spans="1:13" ht="12" customHeight="1" x14ac:dyDescent="0.3">
      <c r="A95" s="1" t="s">
        <v>108</v>
      </c>
      <c r="B95" s="1">
        <v>57.01</v>
      </c>
      <c r="C95" s="1">
        <v>0</v>
      </c>
      <c r="D95" s="1">
        <v>4.57</v>
      </c>
      <c r="E95" s="1">
        <v>1.1399999999999999</v>
      </c>
      <c r="F95" s="1">
        <v>11.26</v>
      </c>
      <c r="G95" s="1">
        <v>0.6</v>
      </c>
      <c r="H95" s="1">
        <v>2.5099999999999998</v>
      </c>
      <c r="I95" s="1">
        <v>0</v>
      </c>
      <c r="J95" s="1">
        <v>22.65</v>
      </c>
      <c r="K95" s="1">
        <v>0.26</v>
      </c>
      <c r="L95" s="1">
        <v>100</v>
      </c>
      <c r="M95" s="1" t="s">
        <v>283</v>
      </c>
    </row>
    <row r="96" spans="1:13" ht="12" customHeight="1" x14ac:dyDescent="0.3">
      <c r="A96" s="1" t="s">
        <v>109</v>
      </c>
      <c r="B96" s="1">
        <v>58.87</v>
      </c>
      <c r="C96" s="1">
        <v>0</v>
      </c>
      <c r="D96" s="1">
        <v>0.45</v>
      </c>
      <c r="E96" s="1">
        <v>1.64</v>
      </c>
      <c r="F96" s="1">
        <v>11.26</v>
      </c>
      <c r="G96" s="1">
        <v>0.73</v>
      </c>
      <c r="H96" s="1">
        <v>1.62</v>
      </c>
      <c r="I96" s="1">
        <v>0</v>
      </c>
      <c r="J96" s="1">
        <v>23.91</v>
      </c>
      <c r="K96" s="1">
        <v>1.52</v>
      </c>
      <c r="L96" s="1">
        <v>100</v>
      </c>
      <c r="M96" s="1" t="s">
        <v>283</v>
      </c>
    </row>
    <row r="97" spans="1:13" ht="12" customHeight="1" x14ac:dyDescent="0.3">
      <c r="A97" s="1" t="s">
        <v>110</v>
      </c>
      <c r="B97" s="1">
        <v>63.12</v>
      </c>
      <c r="C97" s="1">
        <v>0</v>
      </c>
      <c r="D97" s="1">
        <v>0.14000000000000001</v>
      </c>
      <c r="E97" s="1">
        <v>0.7</v>
      </c>
      <c r="F97" s="1">
        <v>11.41</v>
      </c>
      <c r="G97" s="1">
        <v>0.72</v>
      </c>
      <c r="H97" s="1">
        <v>1.73</v>
      </c>
      <c r="I97" s="1">
        <v>0</v>
      </c>
      <c r="J97" s="1">
        <v>21.98</v>
      </c>
      <c r="K97" s="1">
        <v>0.2</v>
      </c>
      <c r="L97" s="1">
        <v>100</v>
      </c>
      <c r="M97" s="1" t="s">
        <v>283</v>
      </c>
    </row>
    <row r="98" spans="1:13" ht="12" customHeight="1" x14ac:dyDescent="0.3">
      <c r="A98" s="1" t="s">
        <v>111</v>
      </c>
      <c r="B98" s="1">
        <v>60.17</v>
      </c>
      <c r="C98" s="1">
        <v>0</v>
      </c>
      <c r="D98" s="1">
        <v>0.55000000000000004</v>
      </c>
      <c r="E98" s="1">
        <v>1.79</v>
      </c>
      <c r="F98" s="1">
        <v>8.2200000000000006</v>
      </c>
      <c r="G98" s="1">
        <v>0.83</v>
      </c>
      <c r="H98" s="1">
        <v>2.93</v>
      </c>
      <c r="I98" s="1">
        <v>0.09</v>
      </c>
      <c r="J98" s="1">
        <v>24.88</v>
      </c>
      <c r="K98" s="1">
        <v>0.55000000000000004</v>
      </c>
      <c r="L98" s="1">
        <v>100</v>
      </c>
      <c r="M98" s="1" t="s">
        <v>283</v>
      </c>
    </row>
    <row r="99" spans="1:13" ht="12" customHeight="1" x14ac:dyDescent="0.3">
      <c r="A99" s="1" t="s">
        <v>112</v>
      </c>
      <c r="B99" s="1">
        <v>60.29</v>
      </c>
      <c r="C99" s="1">
        <v>0</v>
      </c>
      <c r="D99" s="1">
        <v>0.15</v>
      </c>
      <c r="E99" s="1">
        <v>0.78</v>
      </c>
      <c r="F99" s="1">
        <v>11.87</v>
      </c>
      <c r="G99" s="1">
        <v>0.71</v>
      </c>
      <c r="H99" s="1">
        <v>2.91</v>
      </c>
      <c r="I99" s="1">
        <v>0</v>
      </c>
      <c r="J99" s="1">
        <v>22.94</v>
      </c>
      <c r="K99" s="1">
        <v>0.34</v>
      </c>
      <c r="L99" s="1">
        <v>100</v>
      </c>
      <c r="M99" s="1" t="s">
        <v>283</v>
      </c>
    </row>
    <row r="100" spans="1:13" ht="12" customHeight="1" x14ac:dyDescent="0.3">
      <c r="A100" s="1" t="s">
        <v>113</v>
      </c>
      <c r="B100" s="1">
        <v>58.42</v>
      </c>
      <c r="C100" s="1">
        <v>0</v>
      </c>
      <c r="D100" s="1">
        <v>1.04</v>
      </c>
      <c r="E100" s="1">
        <v>1.32</v>
      </c>
      <c r="F100" s="1">
        <v>11.71</v>
      </c>
      <c r="G100" s="1">
        <v>0.6</v>
      </c>
      <c r="H100" s="1">
        <v>1.89</v>
      </c>
      <c r="I100" s="1">
        <v>0.1</v>
      </c>
      <c r="J100" s="1">
        <v>24.52</v>
      </c>
      <c r="K100" s="1">
        <v>0.4</v>
      </c>
      <c r="L100" s="1">
        <v>100</v>
      </c>
      <c r="M100" s="1" t="s">
        <v>283</v>
      </c>
    </row>
    <row r="101" spans="1:13" ht="12" customHeight="1" x14ac:dyDescent="0.3">
      <c r="A101" s="1" t="s">
        <v>114</v>
      </c>
      <c r="B101" s="1">
        <v>58.95</v>
      </c>
      <c r="C101" s="1">
        <v>0</v>
      </c>
      <c r="D101" s="1">
        <v>0.43</v>
      </c>
      <c r="E101" s="1">
        <v>2.25</v>
      </c>
      <c r="F101" s="1">
        <v>9.99</v>
      </c>
      <c r="G101" s="1">
        <v>0.53</v>
      </c>
      <c r="H101" s="1">
        <v>4.59</v>
      </c>
      <c r="I101" s="1">
        <v>0</v>
      </c>
      <c r="J101" s="1">
        <v>22.87</v>
      </c>
      <c r="K101" s="1">
        <v>0.39</v>
      </c>
      <c r="L101" s="1">
        <v>100</v>
      </c>
      <c r="M101" s="1" t="s">
        <v>283</v>
      </c>
    </row>
    <row r="102" spans="1:13" ht="12" customHeight="1" x14ac:dyDescent="0.3">
      <c r="A102" s="1" t="s">
        <v>115</v>
      </c>
      <c r="B102" s="1">
        <v>64.72</v>
      </c>
      <c r="C102" s="1">
        <v>0</v>
      </c>
      <c r="D102" s="1">
        <v>0.57999999999999996</v>
      </c>
      <c r="E102" s="1">
        <v>8.4700000000000006</v>
      </c>
      <c r="F102" s="1">
        <v>0.51</v>
      </c>
      <c r="G102" s="1">
        <v>0.12</v>
      </c>
      <c r="H102" s="1">
        <v>7.66</v>
      </c>
      <c r="I102" s="1">
        <v>0</v>
      </c>
      <c r="J102" s="1">
        <v>17.36</v>
      </c>
      <c r="K102" s="1">
        <v>0.59</v>
      </c>
      <c r="L102" s="1">
        <v>100</v>
      </c>
      <c r="M102" s="1" t="s">
        <v>284</v>
      </c>
    </row>
    <row r="103" spans="1:13" ht="12" customHeight="1" x14ac:dyDescent="0.3">
      <c r="A103" s="1" t="s">
        <v>117</v>
      </c>
      <c r="B103" s="1">
        <v>68.36</v>
      </c>
      <c r="C103" s="1">
        <v>0</v>
      </c>
      <c r="D103" s="1">
        <v>2.69</v>
      </c>
      <c r="E103" s="1">
        <v>7.23</v>
      </c>
      <c r="F103" s="1">
        <v>0.79</v>
      </c>
      <c r="G103" s="1">
        <v>0.26</v>
      </c>
      <c r="H103" s="1">
        <v>5.26</v>
      </c>
      <c r="I103" s="1">
        <v>0</v>
      </c>
      <c r="J103" s="1">
        <v>14.82</v>
      </c>
      <c r="K103" s="1">
        <v>0.57999999999999996</v>
      </c>
      <c r="L103" s="1">
        <v>100</v>
      </c>
      <c r="M103" s="1" t="s">
        <v>284</v>
      </c>
    </row>
    <row r="104" spans="1:13" ht="12" customHeight="1" x14ac:dyDescent="0.3">
      <c r="A104" s="1" t="s">
        <v>118</v>
      </c>
      <c r="B104" s="1">
        <v>64.59</v>
      </c>
      <c r="C104" s="1">
        <v>0</v>
      </c>
      <c r="D104" s="1">
        <v>0.5</v>
      </c>
      <c r="E104" s="1">
        <v>8.3699999999999992</v>
      </c>
      <c r="F104" s="1">
        <v>0.94</v>
      </c>
      <c r="G104" s="1">
        <v>0.17</v>
      </c>
      <c r="H104" s="1">
        <v>7.15</v>
      </c>
      <c r="I104" s="1">
        <v>0</v>
      </c>
      <c r="J104" s="1">
        <v>17.71</v>
      </c>
      <c r="K104" s="1">
        <v>0.56999999999999995</v>
      </c>
      <c r="L104" s="1">
        <v>100</v>
      </c>
      <c r="M104" s="1" t="s">
        <v>284</v>
      </c>
    </row>
    <row r="105" spans="1:13" ht="12" customHeight="1" x14ac:dyDescent="0.3">
      <c r="A105" s="1" t="s">
        <v>119</v>
      </c>
      <c r="B105" s="1">
        <v>66.06</v>
      </c>
      <c r="C105" s="1">
        <v>0</v>
      </c>
      <c r="D105" s="1">
        <v>0.44</v>
      </c>
      <c r="E105" s="1">
        <v>7.99</v>
      </c>
      <c r="F105" s="1">
        <v>0.84</v>
      </c>
      <c r="G105" s="1">
        <v>0.1</v>
      </c>
      <c r="H105" s="1">
        <v>6.67</v>
      </c>
      <c r="I105" s="1">
        <v>0</v>
      </c>
      <c r="J105" s="1">
        <v>17.22</v>
      </c>
      <c r="K105" s="1">
        <v>0.69</v>
      </c>
      <c r="L105" s="1">
        <v>100</v>
      </c>
      <c r="M105" s="1" t="s">
        <v>284</v>
      </c>
    </row>
    <row r="106" spans="1:13" ht="12" customHeight="1" x14ac:dyDescent="0.3">
      <c r="A106" s="1" t="s">
        <v>120</v>
      </c>
      <c r="B106" s="1">
        <v>58.56</v>
      </c>
      <c r="C106" s="1">
        <v>0</v>
      </c>
      <c r="D106" s="1">
        <v>1.1599999999999999</v>
      </c>
      <c r="E106" s="1">
        <v>8.76</v>
      </c>
      <c r="F106" s="1">
        <v>0.72</v>
      </c>
      <c r="G106" s="1">
        <v>0.13</v>
      </c>
      <c r="H106" s="1">
        <v>9</v>
      </c>
      <c r="I106" s="1">
        <v>0</v>
      </c>
      <c r="J106" s="1">
        <v>20.100000000000001</v>
      </c>
      <c r="K106" s="1">
        <v>1.57</v>
      </c>
      <c r="L106" s="1">
        <v>100</v>
      </c>
      <c r="M106" s="1" t="s">
        <v>284</v>
      </c>
    </row>
    <row r="107" spans="1:13" ht="12" customHeight="1" x14ac:dyDescent="0.3">
      <c r="A107" s="1" t="s">
        <v>121</v>
      </c>
      <c r="B107" s="1">
        <v>64.599999999999994</v>
      </c>
      <c r="C107" s="1">
        <v>0</v>
      </c>
      <c r="D107" s="1">
        <v>0.75</v>
      </c>
      <c r="E107" s="1">
        <v>8.44</v>
      </c>
      <c r="F107" s="1">
        <v>0.86</v>
      </c>
      <c r="G107" s="1">
        <v>0.09</v>
      </c>
      <c r="H107" s="1">
        <v>6.31</v>
      </c>
      <c r="I107" s="1">
        <v>0</v>
      </c>
      <c r="J107" s="1">
        <v>18.16</v>
      </c>
      <c r="K107" s="1">
        <v>0.79</v>
      </c>
      <c r="L107" s="1">
        <v>100</v>
      </c>
      <c r="M107" s="1" t="s">
        <v>284</v>
      </c>
    </row>
    <row r="108" spans="1:13" ht="12" customHeight="1" x14ac:dyDescent="0.3">
      <c r="A108" s="1" t="s">
        <v>122</v>
      </c>
      <c r="B108" s="1">
        <v>66.12</v>
      </c>
      <c r="C108" s="1">
        <v>0</v>
      </c>
      <c r="D108" s="1">
        <v>0.81</v>
      </c>
      <c r="E108" s="1">
        <v>7.85</v>
      </c>
      <c r="F108" s="1">
        <v>1.01</v>
      </c>
      <c r="G108" s="1">
        <v>0.12</v>
      </c>
      <c r="H108" s="1">
        <v>5.52</v>
      </c>
      <c r="I108" s="1">
        <v>0</v>
      </c>
      <c r="J108" s="1">
        <v>17.53</v>
      </c>
      <c r="K108" s="1">
        <v>1.04</v>
      </c>
      <c r="L108" s="1">
        <v>100</v>
      </c>
      <c r="M108" s="1" t="s">
        <v>284</v>
      </c>
    </row>
    <row r="109" spans="1:13" ht="12" customHeight="1" x14ac:dyDescent="0.3">
      <c r="A109" s="1" t="s">
        <v>123</v>
      </c>
      <c r="B109" s="1">
        <v>65.7</v>
      </c>
      <c r="C109" s="1">
        <v>0</v>
      </c>
      <c r="D109" s="1">
        <v>0</v>
      </c>
      <c r="E109" s="1">
        <v>8.16</v>
      </c>
      <c r="F109" s="1">
        <v>0.73</v>
      </c>
      <c r="G109" s="1">
        <v>0.1</v>
      </c>
      <c r="H109" s="1">
        <v>7.19</v>
      </c>
      <c r="I109" s="1">
        <v>0</v>
      </c>
      <c r="J109" s="1">
        <v>17.7</v>
      </c>
      <c r="K109" s="1">
        <v>0.41</v>
      </c>
      <c r="L109" s="1">
        <v>100</v>
      </c>
      <c r="M109" s="1" t="s">
        <v>284</v>
      </c>
    </row>
    <row r="110" spans="1:13" ht="12" customHeight="1" x14ac:dyDescent="0.3">
      <c r="A110" s="1" t="s">
        <v>124</v>
      </c>
      <c r="B110" s="1">
        <v>65.81</v>
      </c>
      <c r="C110" s="1">
        <v>0</v>
      </c>
      <c r="D110" s="1">
        <v>0.17</v>
      </c>
      <c r="E110" s="1">
        <v>7.56</v>
      </c>
      <c r="F110" s="1">
        <v>0.98</v>
      </c>
      <c r="G110" s="1">
        <v>0.13</v>
      </c>
      <c r="H110" s="1">
        <v>7.19</v>
      </c>
      <c r="I110" s="1">
        <v>0</v>
      </c>
      <c r="J110" s="1">
        <v>17.18</v>
      </c>
      <c r="K110" s="1">
        <v>0.98</v>
      </c>
      <c r="L110" s="1">
        <v>100</v>
      </c>
      <c r="M110" s="1" t="s">
        <v>284</v>
      </c>
    </row>
    <row r="111" spans="1:13" ht="12" customHeight="1" x14ac:dyDescent="0.3">
      <c r="A111" s="1" t="s">
        <v>125</v>
      </c>
      <c r="B111" s="1">
        <v>64.56</v>
      </c>
      <c r="C111" s="1">
        <v>0</v>
      </c>
      <c r="D111" s="1">
        <v>0.9</v>
      </c>
      <c r="E111" s="1">
        <v>6.27</v>
      </c>
      <c r="F111" s="1">
        <v>0.6</v>
      </c>
      <c r="G111" s="1">
        <v>0.35</v>
      </c>
      <c r="H111" s="1">
        <v>7.09</v>
      </c>
      <c r="I111" s="1">
        <v>0</v>
      </c>
      <c r="J111" s="1">
        <v>17.989999999999998</v>
      </c>
      <c r="K111" s="1">
        <v>2.23</v>
      </c>
      <c r="L111" s="1">
        <v>100</v>
      </c>
      <c r="M111" s="1" t="s">
        <v>284</v>
      </c>
    </row>
    <row r="112" spans="1:13" ht="12" customHeight="1" x14ac:dyDescent="0.3">
      <c r="A112" s="1" t="s">
        <v>126</v>
      </c>
      <c r="B112" s="1">
        <v>66.48</v>
      </c>
      <c r="C112" s="1">
        <v>0</v>
      </c>
      <c r="D112" s="1">
        <v>0.22</v>
      </c>
      <c r="E112" s="1">
        <v>5.93</v>
      </c>
      <c r="F112" s="1">
        <v>0.85</v>
      </c>
      <c r="G112" s="1">
        <v>0.16</v>
      </c>
      <c r="H112" s="1">
        <v>4.91</v>
      </c>
      <c r="I112" s="1">
        <v>0</v>
      </c>
      <c r="J112" s="1">
        <v>19.920000000000002</v>
      </c>
      <c r="K112" s="1">
        <v>1.53</v>
      </c>
      <c r="L112" s="1">
        <v>100</v>
      </c>
      <c r="M112" s="1" t="s">
        <v>284</v>
      </c>
    </row>
    <row r="113" spans="1:13" ht="12" customHeight="1" x14ac:dyDescent="0.3">
      <c r="A113" s="1" t="s">
        <v>127</v>
      </c>
      <c r="B113" s="1">
        <v>66.45</v>
      </c>
      <c r="C113" s="1">
        <v>0</v>
      </c>
      <c r="D113" s="1">
        <v>0</v>
      </c>
      <c r="E113" s="1">
        <v>8.61</v>
      </c>
      <c r="F113" s="1">
        <v>0.59</v>
      </c>
      <c r="G113" s="1">
        <v>0.31</v>
      </c>
      <c r="H113" s="1">
        <v>6.62</v>
      </c>
      <c r="I113" s="1">
        <v>0</v>
      </c>
      <c r="J113" s="1">
        <v>17.14</v>
      </c>
      <c r="K113" s="1">
        <v>0.28000000000000003</v>
      </c>
      <c r="L113" s="1">
        <v>100</v>
      </c>
      <c r="M113" s="1" t="s">
        <v>284</v>
      </c>
    </row>
    <row r="114" spans="1:13" ht="12" customHeight="1" x14ac:dyDescent="0.3">
      <c r="A114" s="1" t="s">
        <v>128</v>
      </c>
      <c r="B114" s="1">
        <v>59.06</v>
      </c>
      <c r="C114" s="1">
        <v>0</v>
      </c>
      <c r="D114" s="1">
        <v>2.73</v>
      </c>
      <c r="E114" s="1">
        <v>6.72</v>
      </c>
      <c r="F114" s="1">
        <v>2.86</v>
      </c>
      <c r="G114" s="1">
        <v>0.54</v>
      </c>
      <c r="H114" s="1">
        <v>6.98</v>
      </c>
      <c r="I114" s="1">
        <v>0</v>
      </c>
      <c r="J114" s="1">
        <v>19.59</v>
      </c>
      <c r="K114" s="1">
        <v>1.52</v>
      </c>
      <c r="L114" s="1">
        <v>100</v>
      </c>
      <c r="M114" s="1" t="s">
        <v>284</v>
      </c>
    </row>
    <row r="115" spans="1:13" ht="12" customHeight="1" x14ac:dyDescent="0.3">
      <c r="A115" s="1" t="s">
        <v>129</v>
      </c>
      <c r="B115" s="1">
        <v>64.06</v>
      </c>
      <c r="C115" s="1">
        <v>0</v>
      </c>
      <c r="D115" s="1">
        <v>0.51</v>
      </c>
      <c r="E115" s="1">
        <v>8.89</v>
      </c>
      <c r="F115" s="1">
        <v>0.67</v>
      </c>
      <c r="G115" s="1">
        <v>0.15</v>
      </c>
      <c r="H115" s="1">
        <v>7.23</v>
      </c>
      <c r="I115" s="1">
        <v>0</v>
      </c>
      <c r="J115" s="1">
        <v>17.809999999999999</v>
      </c>
      <c r="K115" s="1">
        <v>0.67</v>
      </c>
      <c r="L115" s="1">
        <v>100</v>
      </c>
      <c r="M115" s="1" t="s">
        <v>284</v>
      </c>
    </row>
    <row r="116" spans="1:13" ht="12" customHeight="1" x14ac:dyDescent="0.3">
      <c r="A116" s="1" t="s">
        <v>130</v>
      </c>
      <c r="B116" s="1">
        <v>63.77</v>
      </c>
      <c r="C116" s="1">
        <v>0</v>
      </c>
      <c r="D116" s="1">
        <v>0.3</v>
      </c>
      <c r="E116" s="1">
        <v>8.4499999999999993</v>
      </c>
      <c r="F116" s="1">
        <v>0.65</v>
      </c>
      <c r="G116" s="1">
        <v>0.15</v>
      </c>
      <c r="H116" s="1">
        <v>6.76</v>
      </c>
      <c r="I116" s="1">
        <v>0</v>
      </c>
      <c r="J116" s="1">
        <v>18.64</v>
      </c>
      <c r="K116" s="1">
        <v>1.29</v>
      </c>
      <c r="L116" s="1">
        <v>100</v>
      </c>
      <c r="M116" s="1" t="s">
        <v>284</v>
      </c>
    </row>
    <row r="117" spans="1:13" ht="12" customHeight="1" x14ac:dyDescent="0.3">
      <c r="A117" s="1" t="s">
        <v>131</v>
      </c>
      <c r="B117" s="1">
        <v>66.44</v>
      </c>
      <c r="C117" s="1">
        <v>0</v>
      </c>
      <c r="D117" s="1">
        <v>1.03</v>
      </c>
      <c r="E117" s="1">
        <v>7.31</v>
      </c>
      <c r="F117" s="1">
        <v>1.54</v>
      </c>
      <c r="G117" s="1">
        <v>0.18</v>
      </c>
      <c r="H117" s="1">
        <v>6.03</v>
      </c>
      <c r="I117" s="1">
        <v>0</v>
      </c>
      <c r="J117" s="1">
        <v>16.22</v>
      </c>
      <c r="K117" s="1">
        <v>1.25</v>
      </c>
      <c r="L117" s="1">
        <v>100</v>
      </c>
      <c r="M117" s="1" t="s">
        <v>284</v>
      </c>
    </row>
    <row r="118" spans="1:13" ht="12" customHeight="1" x14ac:dyDescent="0.3">
      <c r="A118" s="1" t="s">
        <v>132</v>
      </c>
      <c r="B118" s="1">
        <v>66.930000000000007</v>
      </c>
      <c r="C118" s="1">
        <v>0</v>
      </c>
      <c r="D118" s="1">
        <v>0.47</v>
      </c>
      <c r="E118" s="1">
        <v>7.09</v>
      </c>
      <c r="F118" s="1">
        <v>1.01</v>
      </c>
      <c r="G118" s="1">
        <v>0.16</v>
      </c>
      <c r="H118" s="1">
        <v>5.5</v>
      </c>
      <c r="I118" s="1">
        <v>0</v>
      </c>
      <c r="J118" s="1">
        <v>17.18</v>
      </c>
      <c r="K118" s="1">
        <v>1.67</v>
      </c>
      <c r="L118" s="1">
        <v>100</v>
      </c>
      <c r="M118" s="1" t="s">
        <v>284</v>
      </c>
    </row>
    <row r="119" spans="1:13" ht="12" customHeight="1" x14ac:dyDescent="0.3">
      <c r="A119" s="1" t="s">
        <v>133</v>
      </c>
      <c r="B119" s="1">
        <v>61.81</v>
      </c>
      <c r="C119" s="1">
        <v>0</v>
      </c>
      <c r="D119" s="1">
        <v>2.2999999999999998</v>
      </c>
      <c r="E119" s="1">
        <v>6.53</v>
      </c>
      <c r="F119" s="1">
        <v>3.55</v>
      </c>
      <c r="G119" s="1">
        <v>0.4</v>
      </c>
      <c r="H119" s="1">
        <v>4.8899999999999997</v>
      </c>
      <c r="I119" s="1">
        <v>0</v>
      </c>
      <c r="J119" s="1">
        <v>19.190000000000001</v>
      </c>
      <c r="K119" s="1">
        <v>1.34</v>
      </c>
      <c r="L119" s="1">
        <v>100</v>
      </c>
      <c r="M119" s="1" t="s">
        <v>284</v>
      </c>
    </row>
    <row r="120" spans="1:13" ht="12" customHeight="1" x14ac:dyDescent="0.3">
      <c r="A120" s="1" t="s">
        <v>134</v>
      </c>
      <c r="B120" s="1">
        <v>66.91</v>
      </c>
      <c r="C120" s="1">
        <v>0</v>
      </c>
      <c r="D120" s="1">
        <v>0.24</v>
      </c>
      <c r="E120" s="1">
        <v>8.2100000000000009</v>
      </c>
      <c r="F120" s="1">
        <v>0.62</v>
      </c>
      <c r="G120" s="1">
        <v>0.19</v>
      </c>
      <c r="H120" s="1">
        <v>6.73</v>
      </c>
      <c r="I120" s="1">
        <v>0</v>
      </c>
      <c r="J120" s="1">
        <v>16.579999999999998</v>
      </c>
      <c r="K120" s="1">
        <v>0.52</v>
      </c>
      <c r="L120" s="1">
        <v>100</v>
      </c>
      <c r="M120" s="1" t="s">
        <v>284</v>
      </c>
    </row>
    <row r="121" spans="1:13" ht="12" customHeight="1" x14ac:dyDescent="0.3">
      <c r="A121" s="1" t="s">
        <v>135</v>
      </c>
      <c r="B121" s="1">
        <v>68.05</v>
      </c>
      <c r="C121" s="1">
        <v>0</v>
      </c>
      <c r="D121" s="1">
        <v>0</v>
      </c>
      <c r="E121" s="1">
        <v>8.3699999999999992</v>
      </c>
      <c r="F121" s="1">
        <v>1.27</v>
      </c>
      <c r="G121" s="1">
        <v>0.16</v>
      </c>
      <c r="H121" s="1">
        <v>4.17</v>
      </c>
      <c r="I121" s="1">
        <v>0</v>
      </c>
      <c r="J121" s="1">
        <v>17.77</v>
      </c>
      <c r="K121" s="1">
        <v>0.21</v>
      </c>
      <c r="L121" s="1">
        <v>100</v>
      </c>
      <c r="M121" s="1" t="s">
        <v>284</v>
      </c>
    </row>
    <row r="122" spans="1:13" ht="12" customHeight="1" x14ac:dyDescent="0.3">
      <c r="A122" s="1" t="s">
        <v>136</v>
      </c>
      <c r="B122" s="1">
        <v>65.89</v>
      </c>
      <c r="C122" s="1">
        <v>0</v>
      </c>
      <c r="D122" s="1">
        <v>0.96</v>
      </c>
      <c r="E122" s="1">
        <v>7.42</v>
      </c>
      <c r="F122" s="1">
        <v>1.48</v>
      </c>
      <c r="G122" s="1">
        <v>0.16</v>
      </c>
      <c r="H122" s="1">
        <v>5.65</v>
      </c>
      <c r="I122" s="1">
        <v>0</v>
      </c>
      <c r="J122" s="1">
        <v>17.62</v>
      </c>
      <c r="K122" s="1">
        <v>0.83</v>
      </c>
      <c r="L122" s="1">
        <v>100</v>
      </c>
      <c r="M122" s="1" t="s">
        <v>284</v>
      </c>
    </row>
    <row r="123" spans="1:13" ht="12" customHeight="1" x14ac:dyDescent="0.3">
      <c r="A123" s="1" t="s">
        <v>137</v>
      </c>
      <c r="B123" s="1">
        <v>65.540000000000006</v>
      </c>
      <c r="C123" s="1">
        <v>0</v>
      </c>
      <c r="D123" s="1">
        <v>0.3</v>
      </c>
      <c r="E123" s="1">
        <v>7.79</v>
      </c>
      <c r="F123" s="1">
        <v>0.45</v>
      </c>
      <c r="G123" s="1">
        <v>0</v>
      </c>
      <c r="H123" s="1">
        <v>7.46</v>
      </c>
      <c r="I123" s="1">
        <v>0</v>
      </c>
      <c r="J123" s="1">
        <v>17.190000000000001</v>
      </c>
      <c r="K123" s="1">
        <v>1.27</v>
      </c>
      <c r="L123" s="1">
        <v>100</v>
      </c>
      <c r="M123" s="1" t="s">
        <v>284</v>
      </c>
    </row>
    <row r="124" spans="1:13" ht="12" customHeight="1" x14ac:dyDescent="0.3">
      <c r="A124" s="1" t="s">
        <v>138</v>
      </c>
      <c r="B124" s="1">
        <v>66.94</v>
      </c>
      <c r="C124" s="1">
        <v>0.16</v>
      </c>
      <c r="D124" s="1">
        <v>1.06</v>
      </c>
      <c r="E124" s="1">
        <v>7.18</v>
      </c>
      <c r="F124" s="1">
        <v>1.4</v>
      </c>
      <c r="G124" s="1">
        <v>0.21</v>
      </c>
      <c r="H124" s="1">
        <v>4.57</v>
      </c>
      <c r="I124" s="1">
        <v>0</v>
      </c>
      <c r="J124" s="1">
        <v>17.13</v>
      </c>
      <c r="K124" s="1">
        <v>1.35</v>
      </c>
      <c r="L124" s="1">
        <v>100</v>
      </c>
      <c r="M124" s="1" t="s">
        <v>284</v>
      </c>
    </row>
    <row r="125" spans="1:13" ht="12" customHeight="1" x14ac:dyDescent="0.3">
      <c r="A125" s="1" t="s">
        <v>139</v>
      </c>
      <c r="B125" s="1">
        <v>65.81</v>
      </c>
      <c r="C125" s="1">
        <v>0</v>
      </c>
      <c r="D125" s="1">
        <v>1.1000000000000001</v>
      </c>
      <c r="E125" s="1">
        <v>7.31</v>
      </c>
      <c r="F125" s="1">
        <v>2.2200000000000002</v>
      </c>
      <c r="G125" s="1">
        <v>0.26</v>
      </c>
      <c r="H125" s="1">
        <v>4.88</v>
      </c>
      <c r="I125" s="1">
        <v>0</v>
      </c>
      <c r="J125" s="1">
        <v>17.12</v>
      </c>
      <c r="K125" s="1">
        <v>1.31</v>
      </c>
      <c r="L125" s="1">
        <v>100</v>
      </c>
      <c r="M125" s="1" t="s">
        <v>284</v>
      </c>
    </row>
    <row r="126" spans="1:13" ht="12" customHeight="1" x14ac:dyDescent="0.3">
      <c r="A126" s="1" t="s">
        <v>140</v>
      </c>
      <c r="B126" s="1">
        <v>56.45</v>
      </c>
      <c r="C126" s="1">
        <v>0</v>
      </c>
      <c r="D126" s="1">
        <v>0.76</v>
      </c>
      <c r="E126" s="1">
        <v>7.69</v>
      </c>
      <c r="F126" s="1">
        <v>3.83</v>
      </c>
      <c r="G126" s="1">
        <v>0.56000000000000005</v>
      </c>
      <c r="H126" s="1">
        <v>6.44</v>
      </c>
      <c r="I126" s="1">
        <v>0</v>
      </c>
      <c r="J126" s="1">
        <v>23.38</v>
      </c>
      <c r="K126" s="1">
        <v>0.89</v>
      </c>
      <c r="L126" s="1">
        <v>100</v>
      </c>
      <c r="M126" s="1" t="s">
        <v>284</v>
      </c>
    </row>
    <row r="127" spans="1:13" ht="12" customHeight="1" x14ac:dyDescent="0.3">
      <c r="A127" s="1" t="s">
        <v>141</v>
      </c>
      <c r="B127" s="1">
        <v>58.56</v>
      </c>
      <c r="C127" s="1">
        <v>0</v>
      </c>
      <c r="D127" s="1">
        <v>0.23</v>
      </c>
      <c r="E127" s="1">
        <v>1.3</v>
      </c>
      <c r="F127" s="1">
        <v>11.69</v>
      </c>
      <c r="G127" s="1">
        <v>0.79</v>
      </c>
      <c r="H127" s="1">
        <v>2.5099999999999998</v>
      </c>
      <c r="I127" s="1">
        <v>0</v>
      </c>
      <c r="J127" s="1">
        <v>24.59</v>
      </c>
      <c r="K127" s="1">
        <v>0.33</v>
      </c>
      <c r="L127" s="1">
        <v>100</v>
      </c>
      <c r="M127" s="1" t="s">
        <v>284</v>
      </c>
    </row>
    <row r="128" spans="1:13" ht="12" customHeight="1" x14ac:dyDescent="0.3">
      <c r="A128" s="1" t="s">
        <v>142</v>
      </c>
      <c r="B128" s="1">
        <v>59.79</v>
      </c>
      <c r="C128" s="1">
        <v>0</v>
      </c>
      <c r="D128" s="1">
        <v>0.61</v>
      </c>
      <c r="E128" s="1">
        <v>1.61</v>
      </c>
      <c r="F128" s="1">
        <v>10.6</v>
      </c>
      <c r="G128" s="1">
        <v>1.07</v>
      </c>
      <c r="H128" s="1">
        <v>1.95</v>
      </c>
      <c r="I128" s="1">
        <v>0</v>
      </c>
      <c r="J128" s="1">
        <v>23.72</v>
      </c>
      <c r="K128" s="1">
        <v>0.65</v>
      </c>
      <c r="L128" s="1">
        <v>100</v>
      </c>
      <c r="M128" s="1" t="s">
        <v>284</v>
      </c>
    </row>
    <row r="129" spans="1:13" ht="12" customHeight="1" x14ac:dyDescent="0.3">
      <c r="A129" s="1" t="s">
        <v>143</v>
      </c>
      <c r="B129" s="1">
        <v>65.3</v>
      </c>
      <c r="C129" s="1">
        <v>0</v>
      </c>
      <c r="D129" s="1">
        <v>1.38</v>
      </c>
      <c r="E129" s="1">
        <v>0.76</v>
      </c>
      <c r="F129" s="1">
        <v>9.57</v>
      </c>
      <c r="G129" s="1">
        <v>0.33</v>
      </c>
      <c r="H129" s="1">
        <v>2.75</v>
      </c>
      <c r="I129" s="1">
        <v>0</v>
      </c>
      <c r="J129" s="1">
        <v>19.600000000000001</v>
      </c>
      <c r="K129" s="1">
        <v>0.31</v>
      </c>
      <c r="L129" s="1">
        <v>100</v>
      </c>
      <c r="M129" s="1" t="s">
        <v>284</v>
      </c>
    </row>
    <row r="130" spans="1:13" ht="12" customHeight="1" x14ac:dyDescent="0.3">
      <c r="A130" s="1" t="s">
        <v>144</v>
      </c>
      <c r="B130" s="1">
        <v>64.64</v>
      </c>
      <c r="C130" s="1">
        <v>0</v>
      </c>
      <c r="D130" s="1">
        <v>1.84</v>
      </c>
      <c r="E130" s="1">
        <v>0.88</v>
      </c>
      <c r="F130" s="1">
        <v>9.86</v>
      </c>
      <c r="G130" s="1">
        <v>0.28000000000000003</v>
      </c>
      <c r="H130" s="1">
        <v>3.31</v>
      </c>
      <c r="I130" s="1">
        <v>0</v>
      </c>
      <c r="J130" s="1">
        <v>18.940000000000001</v>
      </c>
      <c r="K130" s="1">
        <v>0.26</v>
      </c>
      <c r="L130" s="1">
        <v>100</v>
      </c>
      <c r="M130" s="1" t="s">
        <v>284</v>
      </c>
    </row>
    <row r="131" spans="1:13" ht="12" customHeight="1" x14ac:dyDescent="0.3">
      <c r="A131" s="1" t="s">
        <v>145</v>
      </c>
      <c r="B131" s="1">
        <v>65.849999999999994</v>
      </c>
      <c r="C131" s="1">
        <v>0</v>
      </c>
      <c r="D131" s="1">
        <v>1.1599999999999999</v>
      </c>
      <c r="E131" s="1">
        <v>0.8</v>
      </c>
      <c r="F131" s="1">
        <v>9.83</v>
      </c>
      <c r="G131" s="1">
        <v>0.4</v>
      </c>
      <c r="H131" s="1">
        <v>2.57</v>
      </c>
      <c r="I131" s="1">
        <v>0</v>
      </c>
      <c r="J131" s="1">
        <v>19.02</v>
      </c>
      <c r="K131" s="1">
        <v>0.37</v>
      </c>
      <c r="L131" s="1">
        <v>100</v>
      </c>
      <c r="M131" s="1" t="s">
        <v>284</v>
      </c>
    </row>
    <row r="132" spans="1:13" ht="12" customHeight="1" x14ac:dyDescent="0.3">
      <c r="A132" s="1" t="s">
        <v>146</v>
      </c>
      <c r="B132" s="1">
        <v>61.08</v>
      </c>
      <c r="C132" s="1">
        <v>0</v>
      </c>
      <c r="D132" s="1">
        <v>0.95</v>
      </c>
      <c r="E132" s="1">
        <v>0.56999999999999995</v>
      </c>
      <c r="F132" s="1">
        <v>11.64</v>
      </c>
      <c r="G132" s="1">
        <v>0.33</v>
      </c>
      <c r="H132" s="1">
        <v>2.74</v>
      </c>
      <c r="I132" s="1">
        <v>0</v>
      </c>
      <c r="J132" s="1">
        <v>22.38</v>
      </c>
      <c r="K132" s="1">
        <v>0.3</v>
      </c>
      <c r="L132" s="1">
        <v>100</v>
      </c>
      <c r="M132" s="1" t="s">
        <v>284</v>
      </c>
    </row>
    <row r="133" spans="1:13" ht="12" customHeight="1" x14ac:dyDescent="0.3">
      <c r="A133" s="1" t="s">
        <v>147</v>
      </c>
      <c r="B133" s="1">
        <v>55.39</v>
      </c>
      <c r="C133" s="1">
        <v>0</v>
      </c>
      <c r="D133" s="1">
        <v>1.46</v>
      </c>
      <c r="E133" s="1">
        <v>2.62</v>
      </c>
      <c r="F133" s="1">
        <v>9.91</v>
      </c>
      <c r="G133" s="1">
        <v>0.82</v>
      </c>
      <c r="H133" s="1">
        <v>2.21</v>
      </c>
      <c r="I133" s="1">
        <v>0</v>
      </c>
      <c r="J133" s="1">
        <v>24.94</v>
      </c>
      <c r="K133" s="1">
        <v>2.64</v>
      </c>
      <c r="L133" s="1">
        <v>100</v>
      </c>
      <c r="M133" s="1" t="s">
        <v>284</v>
      </c>
    </row>
    <row r="134" spans="1:13" ht="12" customHeight="1" x14ac:dyDescent="0.3">
      <c r="A134" s="1" t="s">
        <v>148</v>
      </c>
      <c r="B134" s="1">
        <v>60.18</v>
      </c>
      <c r="C134" s="1">
        <v>0</v>
      </c>
      <c r="D134" s="1">
        <v>0.3</v>
      </c>
      <c r="E134" s="1">
        <v>1.31</v>
      </c>
      <c r="F134" s="1">
        <v>10.119999999999999</v>
      </c>
      <c r="G134" s="1">
        <v>1.1100000000000001</v>
      </c>
      <c r="H134" s="1">
        <v>1.8</v>
      </c>
      <c r="I134" s="1">
        <v>0</v>
      </c>
      <c r="J134" s="1">
        <v>24.37</v>
      </c>
      <c r="K134" s="1">
        <v>0.81</v>
      </c>
      <c r="L134" s="1">
        <v>100</v>
      </c>
      <c r="M134" s="1" t="s">
        <v>284</v>
      </c>
    </row>
    <row r="135" spans="1:13" ht="12" customHeight="1" x14ac:dyDescent="0.3">
      <c r="A135" s="1" t="s">
        <v>149</v>
      </c>
      <c r="B135" s="1">
        <v>61.48</v>
      </c>
      <c r="C135" s="1">
        <v>0</v>
      </c>
      <c r="D135" s="1">
        <v>0.34</v>
      </c>
      <c r="E135" s="1">
        <v>2.97</v>
      </c>
      <c r="F135" s="1">
        <v>8.43</v>
      </c>
      <c r="G135" s="1">
        <v>0.81</v>
      </c>
      <c r="H135" s="1">
        <v>1.69</v>
      </c>
      <c r="I135" s="1">
        <v>0</v>
      </c>
      <c r="J135" s="1">
        <v>23.35</v>
      </c>
      <c r="K135" s="1">
        <v>0.95</v>
      </c>
      <c r="L135" s="1">
        <v>100</v>
      </c>
      <c r="M135" s="1" t="s">
        <v>284</v>
      </c>
    </row>
    <row r="136" spans="1:13" ht="12" customHeight="1" x14ac:dyDescent="0.3">
      <c r="A136" s="1" t="s">
        <v>150</v>
      </c>
      <c r="B136" s="1">
        <v>60.94</v>
      </c>
      <c r="C136" s="1">
        <v>0</v>
      </c>
      <c r="D136" s="1">
        <v>0.18</v>
      </c>
      <c r="E136" s="1">
        <v>1.05</v>
      </c>
      <c r="F136" s="1">
        <v>11.73</v>
      </c>
      <c r="G136" s="1">
        <v>0.9</v>
      </c>
      <c r="H136" s="1">
        <v>2.04</v>
      </c>
      <c r="I136" s="1">
        <v>0</v>
      </c>
      <c r="J136" s="1">
        <v>22.95</v>
      </c>
      <c r="K136" s="1">
        <v>0.21</v>
      </c>
      <c r="L136" s="1">
        <v>100</v>
      </c>
      <c r="M136" s="1" t="s">
        <v>284</v>
      </c>
    </row>
    <row r="137" spans="1:13" ht="12" customHeight="1" x14ac:dyDescent="0.3">
      <c r="A137" s="1" t="s">
        <v>13</v>
      </c>
      <c r="B137" s="1">
        <v>67.13</v>
      </c>
      <c r="C137" s="1">
        <v>0</v>
      </c>
      <c r="D137" s="1">
        <v>1.04</v>
      </c>
      <c r="E137" s="1">
        <v>7.29</v>
      </c>
      <c r="F137" s="1">
        <v>1.59</v>
      </c>
      <c r="G137" s="1">
        <v>0.32</v>
      </c>
      <c r="H137" s="1">
        <v>4.97</v>
      </c>
      <c r="I137" s="1">
        <v>0</v>
      </c>
      <c r="J137" s="1">
        <v>16.55</v>
      </c>
      <c r="K137" s="1">
        <v>1.1100000000000001</v>
      </c>
      <c r="L137" s="1">
        <v>100</v>
      </c>
      <c r="M137" s="1" t="s">
        <v>289</v>
      </c>
    </row>
    <row r="138" spans="1:13" ht="12" customHeight="1" x14ac:dyDescent="0.3">
      <c r="A138" s="1" t="s">
        <v>15</v>
      </c>
      <c r="B138" s="1">
        <v>65.569999999999993</v>
      </c>
      <c r="C138" s="1">
        <v>0</v>
      </c>
      <c r="D138" s="1">
        <v>0.79</v>
      </c>
      <c r="E138" s="1">
        <v>5.08</v>
      </c>
      <c r="F138" s="1">
        <v>4.1100000000000003</v>
      </c>
      <c r="G138" s="1">
        <v>0.59</v>
      </c>
      <c r="H138" s="1">
        <v>3.02</v>
      </c>
      <c r="I138" s="1">
        <v>0</v>
      </c>
      <c r="J138" s="1">
        <v>18.39</v>
      </c>
      <c r="K138" s="1">
        <v>2.46</v>
      </c>
      <c r="L138" s="1">
        <v>100</v>
      </c>
      <c r="M138" s="1" t="s">
        <v>289</v>
      </c>
    </row>
    <row r="139" spans="1:13" ht="12" customHeight="1" x14ac:dyDescent="0.3">
      <c r="A139" s="1" t="s">
        <v>16</v>
      </c>
      <c r="B139" s="1">
        <v>65.680000000000007</v>
      </c>
      <c r="C139" s="1">
        <v>0</v>
      </c>
      <c r="D139" s="1">
        <v>0.23</v>
      </c>
      <c r="E139" s="1">
        <v>8.35</v>
      </c>
      <c r="F139" s="1">
        <v>1.06</v>
      </c>
      <c r="G139" s="1">
        <v>0.18</v>
      </c>
      <c r="H139" s="1">
        <v>5.95</v>
      </c>
      <c r="I139" s="1">
        <v>0</v>
      </c>
      <c r="J139" s="1">
        <v>17.95</v>
      </c>
      <c r="K139" s="1">
        <v>0.6</v>
      </c>
      <c r="L139" s="1">
        <v>100</v>
      </c>
      <c r="M139" s="1" t="s">
        <v>289</v>
      </c>
    </row>
    <row r="140" spans="1:13" ht="12" customHeight="1" x14ac:dyDescent="0.3">
      <c r="A140" s="1" t="s">
        <v>17</v>
      </c>
      <c r="B140" s="1">
        <v>67.260000000000005</v>
      </c>
      <c r="C140" s="1">
        <v>0</v>
      </c>
      <c r="D140" s="1">
        <v>0.54</v>
      </c>
      <c r="E140" s="1">
        <v>5.89</v>
      </c>
      <c r="F140" s="1">
        <v>2.9</v>
      </c>
      <c r="G140" s="1">
        <v>0.31</v>
      </c>
      <c r="H140" s="1">
        <v>4.13</v>
      </c>
      <c r="I140" s="1">
        <v>0</v>
      </c>
      <c r="J140" s="1">
        <v>17.27</v>
      </c>
      <c r="K140" s="1">
        <v>1.69</v>
      </c>
      <c r="L140" s="1">
        <v>100</v>
      </c>
      <c r="M140" s="1" t="s">
        <v>289</v>
      </c>
    </row>
    <row r="141" spans="1:13" ht="12" customHeight="1" x14ac:dyDescent="0.3">
      <c r="A141" s="1" t="s">
        <v>18</v>
      </c>
      <c r="B141" s="1">
        <v>65.260000000000005</v>
      </c>
      <c r="C141" s="1">
        <v>0</v>
      </c>
      <c r="D141" s="1">
        <v>2.66</v>
      </c>
      <c r="E141" s="1">
        <v>7.68</v>
      </c>
      <c r="F141" s="1">
        <v>1.01</v>
      </c>
      <c r="G141" s="1">
        <v>0.15</v>
      </c>
      <c r="H141" s="1">
        <v>5.45</v>
      </c>
      <c r="I141" s="1">
        <v>0</v>
      </c>
      <c r="J141" s="1">
        <v>16.600000000000001</v>
      </c>
      <c r="K141" s="1">
        <v>1.19</v>
      </c>
      <c r="L141" s="1">
        <v>100</v>
      </c>
      <c r="M141" s="1" t="s">
        <v>289</v>
      </c>
    </row>
    <row r="142" spans="1:13" ht="12" customHeight="1" x14ac:dyDescent="0.3">
      <c r="A142" s="1" t="s">
        <v>19</v>
      </c>
      <c r="B142" s="1">
        <v>64.66</v>
      </c>
      <c r="C142" s="1">
        <v>0</v>
      </c>
      <c r="D142" s="1">
        <v>0.78</v>
      </c>
      <c r="E142" s="1">
        <v>7.79</v>
      </c>
      <c r="F142" s="1">
        <v>1.02</v>
      </c>
      <c r="G142" s="1">
        <v>0.19</v>
      </c>
      <c r="H142" s="1">
        <v>6.71</v>
      </c>
      <c r="I142" s="1">
        <v>0</v>
      </c>
      <c r="J142" s="1">
        <v>18.11</v>
      </c>
      <c r="K142" s="1">
        <v>0.74</v>
      </c>
      <c r="L142" s="1">
        <v>100</v>
      </c>
      <c r="M142" s="1" t="s">
        <v>289</v>
      </c>
    </row>
    <row r="143" spans="1:13" ht="12" customHeight="1" x14ac:dyDescent="0.3">
      <c r="A143" s="1" t="s">
        <v>20</v>
      </c>
      <c r="B143" s="1">
        <v>57.37</v>
      </c>
      <c r="C143" s="1">
        <v>0</v>
      </c>
      <c r="D143" s="1">
        <v>0.19</v>
      </c>
      <c r="E143" s="1">
        <v>7.49</v>
      </c>
      <c r="F143" s="1">
        <v>0.39</v>
      </c>
      <c r="G143" s="1">
        <v>0.11</v>
      </c>
      <c r="H143" s="1">
        <v>6.65</v>
      </c>
      <c r="I143" s="1">
        <v>0</v>
      </c>
      <c r="J143" s="1">
        <v>27.51</v>
      </c>
      <c r="K143" s="1">
        <v>0.28000000000000003</v>
      </c>
      <c r="L143" s="1">
        <v>100</v>
      </c>
      <c r="M143" s="1" t="s">
        <v>289</v>
      </c>
    </row>
    <row r="144" spans="1:13" ht="12" customHeight="1" x14ac:dyDescent="0.3">
      <c r="A144" s="1" t="s">
        <v>21</v>
      </c>
      <c r="B144" s="1">
        <v>65.22</v>
      </c>
      <c r="C144" s="1">
        <v>0</v>
      </c>
      <c r="D144" s="1">
        <v>0.23</v>
      </c>
      <c r="E144" s="1">
        <v>7.68</v>
      </c>
      <c r="F144" s="1">
        <v>0.89</v>
      </c>
      <c r="G144" s="1">
        <v>0.17</v>
      </c>
      <c r="H144" s="1">
        <v>6.62</v>
      </c>
      <c r="I144" s="1">
        <v>0</v>
      </c>
      <c r="J144" s="1">
        <v>17.73</v>
      </c>
      <c r="K144" s="1">
        <v>1.46</v>
      </c>
      <c r="L144" s="1">
        <v>100</v>
      </c>
      <c r="M144" s="1" t="s">
        <v>289</v>
      </c>
    </row>
    <row r="145" spans="1:13" ht="12" customHeight="1" x14ac:dyDescent="0.3">
      <c r="A145" s="1" t="s">
        <v>22</v>
      </c>
      <c r="B145" s="1">
        <v>68.2</v>
      </c>
      <c r="C145" s="1">
        <v>0</v>
      </c>
      <c r="D145" s="1">
        <v>0.99</v>
      </c>
      <c r="E145" s="1">
        <v>3.01</v>
      </c>
      <c r="F145" s="1">
        <v>0.65</v>
      </c>
      <c r="G145" s="1">
        <v>0</v>
      </c>
      <c r="H145" s="1">
        <v>2.08</v>
      </c>
      <c r="I145" s="1">
        <v>0</v>
      </c>
      <c r="J145" s="1">
        <v>24.76</v>
      </c>
      <c r="K145" s="1">
        <v>0.31</v>
      </c>
      <c r="L145" s="1">
        <v>100</v>
      </c>
      <c r="M145" s="1" t="s">
        <v>289</v>
      </c>
    </row>
    <row r="146" spans="1:13" ht="12" customHeight="1" x14ac:dyDescent="0.3">
      <c r="A146" s="1" t="s">
        <v>23</v>
      </c>
      <c r="B146" s="1">
        <v>63.97</v>
      </c>
      <c r="C146" s="1">
        <v>0</v>
      </c>
      <c r="D146" s="1">
        <v>1.32</v>
      </c>
      <c r="E146" s="1">
        <v>7.37</v>
      </c>
      <c r="F146" s="1">
        <v>2.73</v>
      </c>
      <c r="G146" s="1">
        <v>0.26</v>
      </c>
      <c r="H146" s="1">
        <v>4.88</v>
      </c>
      <c r="I146" s="1">
        <v>0</v>
      </c>
      <c r="J146" s="1">
        <v>18.7</v>
      </c>
      <c r="K146" s="1">
        <v>0.75</v>
      </c>
      <c r="L146" s="1">
        <v>100</v>
      </c>
      <c r="M146" s="1" t="s">
        <v>289</v>
      </c>
    </row>
    <row r="147" spans="1:13" ht="12" customHeight="1" x14ac:dyDescent="0.3">
      <c r="A147" s="1" t="s">
        <v>24</v>
      </c>
      <c r="B147" s="1">
        <v>64.84</v>
      </c>
      <c r="C147" s="1">
        <v>0</v>
      </c>
      <c r="D147" s="1">
        <v>1.68</v>
      </c>
      <c r="E147" s="1">
        <v>6.64</v>
      </c>
      <c r="F147" s="1">
        <v>2.69</v>
      </c>
      <c r="G147" s="1">
        <v>0.43</v>
      </c>
      <c r="H147" s="1">
        <v>3.6</v>
      </c>
      <c r="I147" s="1">
        <v>0</v>
      </c>
      <c r="J147" s="1">
        <v>17.399999999999999</v>
      </c>
      <c r="K147" s="1">
        <v>2.72</v>
      </c>
      <c r="L147" s="1">
        <v>100</v>
      </c>
      <c r="M147" s="1" t="s">
        <v>289</v>
      </c>
    </row>
    <row r="148" spans="1:13" ht="12" customHeight="1" x14ac:dyDescent="0.3">
      <c r="A148" s="1" t="s">
        <v>25</v>
      </c>
      <c r="B148" s="1">
        <v>66.63</v>
      </c>
      <c r="C148" s="1">
        <v>0</v>
      </c>
      <c r="D148" s="1">
        <v>0</v>
      </c>
      <c r="E148" s="1">
        <v>6.29</v>
      </c>
      <c r="F148" s="1">
        <v>2.71</v>
      </c>
      <c r="G148" s="1">
        <v>0.22</v>
      </c>
      <c r="H148" s="1">
        <v>5.26</v>
      </c>
      <c r="I148" s="1">
        <v>0</v>
      </c>
      <c r="J148" s="1">
        <v>18.62</v>
      </c>
      <c r="K148" s="1">
        <v>0.27</v>
      </c>
      <c r="L148" s="1">
        <v>100</v>
      </c>
      <c r="M148" s="1" t="s">
        <v>289</v>
      </c>
    </row>
    <row r="149" spans="1:13" ht="12" customHeight="1" x14ac:dyDescent="0.3">
      <c r="A149" s="1" t="s">
        <v>26</v>
      </c>
      <c r="B149" s="1">
        <v>64.61</v>
      </c>
      <c r="C149" s="1">
        <v>0</v>
      </c>
      <c r="D149" s="1">
        <v>0</v>
      </c>
      <c r="E149" s="1">
        <v>2.88</v>
      </c>
      <c r="F149" s="1">
        <v>8.25</v>
      </c>
      <c r="G149" s="1">
        <v>0.41</v>
      </c>
      <c r="H149" s="1">
        <v>2.93</v>
      </c>
      <c r="I149" s="1">
        <v>0</v>
      </c>
      <c r="J149" s="1">
        <v>20.7</v>
      </c>
      <c r="K149" s="1">
        <v>0.22</v>
      </c>
      <c r="L149" s="1">
        <v>100</v>
      </c>
      <c r="M149" s="1" t="s">
        <v>289</v>
      </c>
    </row>
    <row r="150" spans="1:13" ht="12" customHeight="1" x14ac:dyDescent="0.3">
      <c r="A150" s="1" t="s">
        <v>27</v>
      </c>
      <c r="B150" s="1">
        <v>65.959999999999994</v>
      </c>
      <c r="C150" s="1">
        <v>0</v>
      </c>
      <c r="D150" s="1">
        <v>0.74</v>
      </c>
      <c r="E150" s="1">
        <v>4.2</v>
      </c>
      <c r="F150" s="1">
        <v>5.63</v>
      </c>
      <c r="G150" s="1">
        <v>0.65</v>
      </c>
      <c r="H150" s="1">
        <v>2.68</v>
      </c>
      <c r="I150" s="1">
        <v>0</v>
      </c>
      <c r="J150" s="1">
        <v>17.45</v>
      </c>
      <c r="K150" s="1">
        <v>2.67</v>
      </c>
      <c r="L150" s="1">
        <v>100</v>
      </c>
      <c r="M150" s="1" t="s">
        <v>289</v>
      </c>
    </row>
    <row r="151" spans="1:13" ht="12" customHeight="1" x14ac:dyDescent="0.3">
      <c r="A151" s="1" t="s">
        <v>28</v>
      </c>
      <c r="B151" s="1">
        <v>66.38</v>
      </c>
      <c r="C151" s="1">
        <v>0</v>
      </c>
      <c r="D151" s="1">
        <v>1.65</v>
      </c>
      <c r="E151" s="1">
        <v>7.3</v>
      </c>
      <c r="F151" s="1">
        <v>1.31</v>
      </c>
      <c r="G151" s="1">
        <v>0.14000000000000001</v>
      </c>
      <c r="H151" s="1">
        <v>5.99</v>
      </c>
      <c r="I151" s="1">
        <v>0</v>
      </c>
      <c r="J151" s="1">
        <v>16.239999999999998</v>
      </c>
      <c r="K151" s="1">
        <v>0.99</v>
      </c>
      <c r="L151" s="1">
        <v>100</v>
      </c>
      <c r="M151" s="1" t="s">
        <v>289</v>
      </c>
    </row>
    <row r="152" spans="1:13" ht="12" customHeight="1" x14ac:dyDescent="0.3">
      <c r="A152" s="1" t="s">
        <v>29</v>
      </c>
      <c r="B152" s="1">
        <v>64.59</v>
      </c>
      <c r="C152" s="1">
        <v>0</v>
      </c>
      <c r="D152" s="1">
        <v>0.85</v>
      </c>
      <c r="E152" s="1">
        <v>4.5999999999999996</v>
      </c>
      <c r="F152" s="1">
        <v>2.33</v>
      </c>
      <c r="G152" s="1">
        <v>0.31</v>
      </c>
      <c r="H152" s="1">
        <v>2.54</v>
      </c>
      <c r="I152" s="1">
        <v>0</v>
      </c>
      <c r="J152" s="1">
        <v>23.72</v>
      </c>
      <c r="K152" s="1">
        <v>1.05</v>
      </c>
      <c r="L152" s="1">
        <v>100</v>
      </c>
      <c r="M152" s="1" t="s">
        <v>289</v>
      </c>
    </row>
    <row r="153" spans="1:13" ht="12" customHeight="1" x14ac:dyDescent="0.3">
      <c r="A153" s="1" t="s">
        <v>30</v>
      </c>
      <c r="B153" s="1">
        <v>65.150000000000006</v>
      </c>
      <c r="C153" s="1">
        <v>0</v>
      </c>
      <c r="D153" s="1">
        <v>1.64</v>
      </c>
      <c r="E153" s="1">
        <v>6.49</v>
      </c>
      <c r="F153" s="1">
        <v>2.73</v>
      </c>
      <c r="G153" s="1">
        <v>0.31</v>
      </c>
      <c r="H153" s="1">
        <v>5.23</v>
      </c>
      <c r="I153" s="1">
        <v>0</v>
      </c>
      <c r="J153" s="1">
        <v>16.89</v>
      </c>
      <c r="K153" s="1">
        <v>1.57</v>
      </c>
      <c r="L153" s="1">
        <v>100</v>
      </c>
      <c r="M153" s="1" t="s">
        <v>289</v>
      </c>
    </row>
    <row r="154" spans="1:13" ht="12" customHeight="1" x14ac:dyDescent="0.3">
      <c r="A154" s="1" t="s">
        <v>31</v>
      </c>
      <c r="B154" s="1">
        <v>65.58</v>
      </c>
      <c r="C154" s="1">
        <v>0</v>
      </c>
      <c r="D154" s="1">
        <v>1.51</v>
      </c>
      <c r="E154" s="1">
        <v>7.12</v>
      </c>
      <c r="F154" s="1">
        <v>1.84</v>
      </c>
      <c r="G154" s="1">
        <v>0.25</v>
      </c>
      <c r="H154" s="1">
        <v>4.43</v>
      </c>
      <c r="I154" s="1">
        <v>0</v>
      </c>
      <c r="J154" s="1">
        <v>17.52</v>
      </c>
      <c r="K154" s="1">
        <v>1.74</v>
      </c>
      <c r="L154" s="1">
        <v>100</v>
      </c>
      <c r="M154" s="1" t="s">
        <v>289</v>
      </c>
    </row>
    <row r="155" spans="1:13" ht="12" customHeight="1" x14ac:dyDescent="0.3">
      <c r="A155" s="1" t="s">
        <v>32</v>
      </c>
      <c r="B155" s="1">
        <v>61.83</v>
      </c>
      <c r="C155" s="1">
        <v>0</v>
      </c>
      <c r="D155" s="1">
        <v>0.24</v>
      </c>
      <c r="E155" s="1">
        <v>1.35</v>
      </c>
      <c r="F155" s="1">
        <v>10.06</v>
      </c>
      <c r="G155" s="1">
        <v>0.81</v>
      </c>
      <c r="H155" s="1">
        <v>2.2200000000000002</v>
      </c>
      <c r="I155" s="1">
        <v>0</v>
      </c>
      <c r="J155" s="1">
        <v>23.06</v>
      </c>
      <c r="K155" s="1">
        <v>0.42</v>
      </c>
      <c r="L155" s="1">
        <v>100</v>
      </c>
      <c r="M155" s="1" t="s">
        <v>289</v>
      </c>
    </row>
    <row r="156" spans="1:13" ht="12" customHeight="1" x14ac:dyDescent="0.3">
      <c r="A156" s="1" t="s">
        <v>33</v>
      </c>
      <c r="B156" s="1">
        <v>65.42</v>
      </c>
      <c r="C156" s="1">
        <v>0</v>
      </c>
      <c r="D156" s="1">
        <v>0</v>
      </c>
      <c r="E156" s="1">
        <v>3.46</v>
      </c>
      <c r="F156" s="1">
        <v>5.75</v>
      </c>
      <c r="G156" s="1">
        <v>0.39</v>
      </c>
      <c r="H156" s="1">
        <v>4.01</v>
      </c>
      <c r="I156" s="1">
        <v>0</v>
      </c>
      <c r="J156" s="1">
        <v>20.72</v>
      </c>
      <c r="K156" s="1">
        <v>0.25</v>
      </c>
      <c r="L156" s="1">
        <v>100</v>
      </c>
      <c r="M156" s="1" t="s">
        <v>289</v>
      </c>
    </row>
    <row r="157" spans="1:13" ht="12" customHeight="1" x14ac:dyDescent="0.3">
      <c r="A157" s="1" t="s">
        <v>34</v>
      </c>
      <c r="B157" s="1">
        <v>61.41</v>
      </c>
      <c r="C157" s="1">
        <v>0</v>
      </c>
      <c r="D157" s="1">
        <v>0.62</v>
      </c>
      <c r="E157" s="1">
        <v>2.59</v>
      </c>
      <c r="F157" s="1">
        <v>8.3699999999999992</v>
      </c>
      <c r="G157" s="1">
        <v>0.69</v>
      </c>
      <c r="H157" s="1">
        <v>3.18</v>
      </c>
      <c r="I157" s="1">
        <v>0</v>
      </c>
      <c r="J157" s="1">
        <v>21.67</v>
      </c>
      <c r="K157" s="1">
        <v>1.46</v>
      </c>
      <c r="L157" s="1">
        <v>100</v>
      </c>
      <c r="M157" s="1" t="s">
        <v>289</v>
      </c>
    </row>
    <row r="158" spans="1:13" ht="12" customHeight="1" x14ac:dyDescent="0.3">
      <c r="A158" s="1" t="s">
        <v>35</v>
      </c>
      <c r="B158" s="1">
        <v>65.290000000000006</v>
      </c>
      <c r="C158" s="1">
        <v>0</v>
      </c>
      <c r="D158" s="1">
        <v>1.1499999999999999</v>
      </c>
      <c r="E158" s="1">
        <v>5.6</v>
      </c>
      <c r="F158" s="1">
        <v>4.01</v>
      </c>
      <c r="G158" s="1">
        <v>0.4</v>
      </c>
      <c r="H158" s="1">
        <v>4.75</v>
      </c>
      <c r="I158" s="1">
        <v>0</v>
      </c>
      <c r="J158" s="1">
        <v>18.04</v>
      </c>
      <c r="K158" s="1">
        <v>0.77</v>
      </c>
      <c r="L158" s="1">
        <v>100</v>
      </c>
      <c r="M158" s="1" t="s">
        <v>289</v>
      </c>
    </row>
    <row r="159" spans="1:13" ht="12" customHeight="1" x14ac:dyDescent="0.3">
      <c r="A159" s="1" t="s">
        <v>36</v>
      </c>
      <c r="B159" s="1">
        <v>63.23</v>
      </c>
      <c r="C159" s="1">
        <v>0</v>
      </c>
      <c r="D159" s="1">
        <v>0.71</v>
      </c>
      <c r="E159" s="1">
        <v>2.74</v>
      </c>
      <c r="F159" s="1">
        <v>7.07</v>
      </c>
      <c r="G159" s="1">
        <v>0.48</v>
      </c>
      <c r="H159" s="1">
        <v>2.4900000000000002</v>
      </c>
      <c r="I159" s="1">
        <v>0</v>
      </c>
      <c r="J159" s="1">
        <v>22.89</v>
      </c>
      <c r="K159" s="1">
        <v>0.38</v>
      </c>
      <c r="L159" s="1">
        <v>100</v>
      </c>
      <c r="M159" s="1" t="s">
        <v>289</v>
      </c>
    </row>
    <row r="160" spans="1:13" ht="12" customHeight="1" x14ac:dyDescent="0.3">
      <c r="A160" s="1" t="s">
        <v>37</v>
      </c>
      <c r="B160" s="1">
        <v>62.2</v>
      </c>
      <c r="C160" s="1">
        <v>0</v>
      </c>
      <c r="D160" s="1">
        <v>0</v>
      </c>
      <c r="E160" s="1">
        <v>2.1</v>
      </c>
      <c r="F160" s="1">
        <v>1.2</v>
      </c>
      <c r="G160" s="1">
        <v>0.21</v>
      </c>
      <c r="H160" s="1">
        <v>1.48</v>
      </c>
      <c r="I160" s="1">
        <v>0</v>
      </c>
      <c r="J160" s="1">
        <v>32.81</v>
      </c>
      <c r="K160" s="1">
        <v>0</v>
      </c>
      <c r="L160" s="1">
        <v>100</v>
      </c>
      <c r="M160" s="1" t="s">
        <v>289</v>
      </c>
    </row>
    <row r="161" spans="1:13" ht="12" customHeight="1" x14ac:dyDescent="0.3">
      <c r="A161" s="1" t="s">
        <v>38</v>
      </c>
      <c r="B161" s="1">
        <v>64.77</v>
      </c>
      <c r="C161" s="1">
        <v>0</v>
      </c>
      <c r="D161" s="1">
        <v>0.27</v>
      </c>
      <c r="E161" s="1">
        <v>1.53</v>
      </c>
      <c r="F161" s="1">
        <v>9.6</v>
      </c>
      <c r="G161" s="1">
        <v>1.04</v>
      </c>
      <c r="H161" s="1">
        <v>2.33</v>
      </c>
      <c r="I161" s="1">
        <v>0</v>
      </c>
      <c r="J161" s="1">
        <v>20.2</v>
      </c>
      <c r="K161" s="1">
        <v>0.25</v>
      </c>
      <c r="L161" s="1">
        <v>100</v>
      </c>
      <c r="M161" s="1" t="s">
        <v>289</v>
      </c>
    </row>
    <row r="162" spans="1:13" ht="12" customHeight="1" x14ac:dyDescent="0.3">
      <c r="A162" s="1" t="s">
        <v>39</v>
      </c>
      <c r="B162" s="1">
        <v>64.05</v>
      </c>
      <c r="C162" s="1">
        <v>0</v>
      </c>
      <c r="D162" s="1">
        <v>0.34</v>
      </c>
      <c r="E162" s="1">
        <v>0.87</v>
      </c>
      <c r="F162" s="1">
        <v>10.85</v>
      </c>
      <c r="G162" s="1">
        <v>0.73</v>
      </c>
      <c r="H162" s="1">
        <v>1.93</v>
      </c>
      <c r="I162" s="1">
        <v>0</v>
      </c>
      <c r="J162" s="1">
        <v>20.93</v>
      </c>
      <c r="K162" s="1">
        <v>0.31</v>
      </c>
      <c r="L162" s="1">
        <v>100</v>
      </c>
      <c r="M162" s="1" t="s">
        <v>289</v>
      </c>
    </row>
    <row r="163" spans="1:13" ht="12" customHeight="1" x14ac:dyDescent="0.3">
      <c r="A163" s="1" t="s">
        <v>40</v>
      </c>
      <c r="B163" s="1">
        <v>65.489999999999995</v>
      </c>
      <c r="C163" s="1">
        <v>0</v>
      </c>
      <c r="D163" s="1">
        <v>1.37</v>
      </c>
      <c r="E163" s="1">
        <v>2.73</v>
      </c>
      <c r="F163" s="1">
        <v>7.64</v>
      </c>
      <c r="G163" s="1">
        <v>0.39</v>
      </c>
      <c r="H163" s="1">
        <v>1.86</v>
      </c>
      <c r="I163" s="1">
        <v>0</v>
      </c>
      <c r="J163" s="1">
        <v>19.84</v>
      </c>
      <c r="K163" s="1">
        <v>0.67</v>
      </c>
      <c r="L163" s="1">
        <v>100</v>
      </c>
      <c r="M163" s="1" t="s">
        <v>289</v>
      </c>
    </row>
    <row r="164" spans="1:13" ht="12" customHeight="1" x14ac:dyDescent="0.3">
      <c r="A164" s="1" t="s">
        <v>41</v>
      </c>
      <c r="B164" s="1">
        <v>63.67</v>
      </c>
      <c r="C164" s="1">
        <v>0</v>
      </c>
      <c r="D164" s="1">
        <v>0.8</v>
      </c>
      <c r="E164" s="1">
        <v>1.45</v>
      </c>
      <c r="F164" s="1">
        <v>6.86</v>
      </c>
      <c r="G164" s="1">
        <v>0.42</v>
      </c>
      <c r="H164" s="1">
        <v>1.53</v>
      </c>
      <c r="I164" s="1">
        <v>0</v>
      </c>
      <c r="J164" s="1">
        <v>24.39</v>
      </c>
      <c r="K164" s="1">
        <v>0.88</v>
      </c>
      <c r="L164" s="1">
        <v>100</v>
      </c>
      <c r="M164" s="1" t="s">
        <v>289</v>
      </c>
    </row>
    <row r="165" spans="1:13" ht="12" customHeight="1" x14ac:dyDescent="0.3">
      <c r="A165" s="1" t="s">
        <v>42</v>
      </c>
      <c r="B165" s="1">
        <v>64.13</v>
      </c>
      <c r="C165" s="1">
        <v>0</v>
      </c>
      <c r="D165" s="1">
        <v>0.26</v>
      </c>
      <c r="E165" s="1">
        <v>0.97</v>
      </c>
      <c r="F165" s="1">
        <v>7.12</v>
      </c>
      <c r="G165" s="1">
        <v>0.68</v>
      </c>
      <c r="H165" s="1">
        <v>1.34</v>
      </c>
      <c r="I165" s="1">
        <v>0</v>
      </c>
      <c r="J165" s="1">
        <v>25</v>
      </c>
      <c r="K165" s="1">
        <v>0.5</v>
      </c>
      <c r="L165" s="1">
        <v>100</v>
      </c>
      <c r="M165" s="1" t="s">
        <v>289</v>
      </c>
    </row>
    <row r="166" spans="1:13" ht="12" customHeight="1" x14ac:dyDescent="0.3">
      <c r="A166" s="1" t="s">
        <v>43</v>
      </c>
      <c r="B166" s="1">
        <v>58.68</v>
      </c>
      <c r="C166" s="1">
        <v>0</v>
      </c>
      <c r="D166" s="1">
        <v>0.28000000000000003</v>
      </c>
      <c r="E166" s="1">
        <v>1.06</v>
      </c>
      <c r="F166" s="1">
        <v>11.52</v>
      </c>
      <c r="G166" s="1">
        <v>1.07</v>
      </c>
      <c r="H166" s="1">
        <v>2.4900000000000002</v>
      </c>
      <c r="I166" s="1">
        <v>0</v>
      </c>
      <c r="J166" s="1">
        <v>24.55</v>
      </c>
      <c r="K166" s="1">
        <v>0.35</v>
      </c>
      <c r="L166" s="1">
        <v>100</v>
      </c>
      <c r="M166" s="1" t="s">
        <v>289</v>
      </c>
    </row>
    <row r="167" spans="1:13" ht="12" customHeight="1" x14ac:dyDescent="0.3">
      <c r="A167" s="1" t="s">
        <v>44</v>
      </c>
      <c r="B167" s="1">
        <v>63.84</v>
      </c>
      <c r="C167" s="1">
        <v>0</v>
      </c>
      <c r="D167" s="1">
        <v>0.38</v>
      </c>
      <c r="E167" s="1">
        <v>1.08</v>
      </c>
      <c r="F167" s="1">
        <v>8.36</v>
      </c>
      <c r="G167" s="1">
        <v>0.98</v>
      </c>
      <c r="H167" s="1">
        <v>1.8</v>
      </c>
      <c r="I167" s="1">
        <v>0</v>
      </c>
      <c r="J167" s="1">
        <v>23.27</v>
      </c>
      <c r="K167" s="1">
        <v>0.3</v>
      </c>
      <c r="L167" s="1">
        <v>100</v>
      </c>
      <c r="M167" s="1" t="s">
        <v>289</v>
      </c>
    </row>
    <row r="168" spans="1:13" ht="12" customHeight="1" x14ac:dyDescent="0.3">
      <c r="A168" s="1" t="s">
        <v>45</v>
      </c>
      <c r="B168" s="1">
        <v>60.93</v>
      </c>
      <c r="C168" s="1">
        <v>0</v>
      </c>
      <c r="D168" s="1">
        <v>0.27</v>
      </c>
      <c r="E168" s="1">
        <v>0.38</v>
      </c>
      <c r="F168" s="1">
        <v>1.48</v>
      </c>
      <c r="G168" s="1">
        <v>0</v>
      </c>
      <c r="H168" s="1">
        <v>0.27</v>
      </c>
      <c r="I168" s="1">
        <v>0</v>
      </c>
      <c r="J168" s="1">
        <v>36.409999999999997</v>
      </c>
      <c r="K168" s="1">
        <v>0.25</v>
      </c>
      <c r="L168" s="1">
        <v>100</v>
      </c>
      <c r="M168" s="1" t="s">
        <v>289</v>
      </c>
    </row>
    <row r="169" spans="1:13" ht="12" customHeight="1" x14ac:dyDescent="0.3">
      <c r="A169" s="1" t="s">
        <v>46</v>
      </c>
      <c r="B169" s="1">
        <v>64.400000000000006</v>
      </c>
      <c r="C169" s="1">
        <v>0</v>
      </c>
      <c r="D169" s="1">
        <v>1.78</v>
      </c>
      <c r="E169" s="1">
        <v>2.13</v>
      </c>
      <c r="F169" s="1">
        <v>8.57</v>
      </c>
      <c r="G169" s="1">
        <v>0.67</v>
      </c>
      <c r="H169" s="1">
        <v>2.12</v>
      </c>
      <c r="I169" s="1">
        <v>0</v>
      </c>
      <c r="J169" s="1">
        <v>19.97</v>
      </c>
      <c r="K169" s="1">
        <v>0.37</v>
      </c>
      <c r="L169" s="1">
        <v>100</v>
      </c>
      <c r="M169" s="1" t="s">
        <v>289</v>
      </c>
    </row>
    <row r="170" spans="1:13" ht="12" customHeight="1" x14ac:dyDescent="0.3">
      <c r="A170" s="1" t="s">
        <v>47</v>
      </c>
      <c r="B170" s="1">
        <v>61.2</v>
      </c>
      <c r="C170" s="1">
        <v>0</v>
      </c>
      <c r="D170" s="1">
        <v>0</v>
      </c>
      <c r="E170" s="1">
        <v>1.2</v>
      </c>
      <c r="F170" s="1">
        <v>10.89</v>
      </c>
      <c r="G170" s="1">
        <v>0.88</v>
      </c>
      <c r="H170" s="1">
        <v>2.0299999999999998</v>
      </c>
      <c r="I170" s="1">
        <v>0</v>
      </c>
      <c r="J170" s="1">
        <v>23.49</v>
      </c>
      <c r="K170" s="1">
        <v>0.31</v>
      </c>
      <c r="L170" s="1">
        <v>100</v>
      </c>
      <c r="M170" s="1" t="s">
        <v>289</v>
      </c>
    </row>
    <row r="171" spans="1:13" ht="12" customHeight="1" x14ac:dyDescent="0.3">
      <c r="A171" s="1" t="s">
        <v>48</v>
      </c>
      <c r="B171" s="1">
        <v>66.180000000000007</v>
      </c>
      <c r="C171" s="1">
        <v>0</v>
      </c>
      <c r="D171" s="1">
        <v>3.82</v>
      </c>
      <c r="E171" s="1">
        <v>5.44</v>
      </c>
      <c r="F171" s="1">
        <v>3.59</v>
      </c>
      <c r="G171" s="1">
        <v>0.31</v>
      </c>
      <c r="H171" s="1">
        <v>3.46</v>
      </c>
      <c r="I171" s="1">
        <v>0</v>
      </c>
      <c r="J171" s="1">
        <v>15.89</v>
      </c>
      <c r="K171" s="1">
        <v>1.32</v>
      </c>
      <c r="L171" s="1">
        <v>100</v>
      </c>
      <c r="M171" s="1" t="s">
        <v>289</v>
      </c>
    </row>
    <row r="172" spans="1:13" ht="12" customHeight="1" x14ac:dyDescent="0.3">
      <c r="A172" s="1" t="s">
        <v>49</v>
      </c>
      <c r="B172" s="1">
        <v>63.01</v>
      </c>
      <c r="C172" s="1">
        <v>0</v>
      </c>
      <c r="D172" s="1">
        <v>0.43</v>
      </c>
      <c r="E172" s="1">
        <v>0.87</v>
      </c>
      <c r="F172" s="1">
        <v>10.51</v>
      </c>
      <c r="G172" s="1">
        <v>0.73</v>
      </c>
      <c r="H172" s="1">
        <v>1.57</v>
      </c>
      <c r="I172" s="1">
        <v>0</v>
      </c>
      <c r="J172" s="1">
        <v>22.51</v>
      </c>
      <c r="K172" s="1">
        <v>0.37</v>
      </c>
      <c r="L172" s="1">
        <v>100</v>
      </c>
      <c r="M172" s="1" t="s">
        <v>289</v>
      </c>
    </row>
    <row r="173" spans="1:13" ht="12" customHeight="1" x14ac:dyDescent="0.3">
      <c r="A173" s="1" t="s">
        <v>50</v>
      </c>
      <c r="B173" s="1">
        <v>55.99</v>
      </c>
      <c r="C173" s="1">
        <v>0</v>
      </c>
      <c r="D173" s="1">
        <v>0.55000000000000004</v>
      </c>
      <c r="E173" s="1">
        <v>1.32</v>
      </c>
      <c r="F173" s="1">
        <v>11.7</v>
      </c>
      <c r="G173" s="1">
        <v>1.1499999999999999</v>
      </c>
      <c r="H173" s="1">
        <v>2.38</v>
      </c>
      <c r="I173" s="1">
        <v>0</v>
      </c>
      <c r="J173" s="1">
        <v>26.49</v>
      </c>
      <c r="K173" s="1">
        <v>0.41</v>
      </c>
      <c r="L173" s="1">
        <v>100</v>
      </c>
      <c r="M173" s="1" t="s">
        <v>289</v>
      </c>
    </row>
    <row r="174" spans="1:13" ht="12" customHeight="1" x14ac:dyDescent="0.3">
      <c r="A174" s="1" t="s">
        <v>51</v>
      </c>
      <c r="B174" s="1">
        <v>65.83</v>
      </c>
      <c r="C174" s="1">
        <v>0</v>
      </c>
      <c r="D174" s="1">
        <v>1.38</v>
      </c>
      <c r="E174" s="1">
        <v>1.36</v>
      </c>
      <c r="F174" s="1">
        <v>8.74</v>
      </c>
      <c r="G174" s="1">
        <v>0.44</v>
      </c>
      <c r="H174" s="1">
        <v>2.41</v>
      </c>
      <c r="I174" s="1">
        <v>0</v>
      </c>
      <c r="J174" s="1">
        <v>19.079999999999998</v>
      </c>
      <c r="K174" s="1">
        <v>0.76</v>
      </c>
      <c r="L174" s="1">
        <v>100</v>
      </c>
      <c r="M174" s="1" t="s">
        <v>289</v>
      </c>
    </row>
    <row r="175" spans="1:13" ht="12" customHeight="1" x14ac:dyDescent="0.3">
      <c r="A175" s="1" t="s">
        <v>52</v>
      </c>
      <c r="B175" s="1">
        <v>65</v>
      </c>
      <c r="C175" s="1">
        <v>0</v>
      </c>
      <c r="D175" s="1">
        <v>0.4</v>
      </c>
      <c r="E175" s="1">
        <v>0.92</v>
      </c>
      <c r="F175" s="1">
        <v>10.28</v>
      </c>
      <c r="G175" s="1">
        <v>0.73</v>
      </c>
      <c r="H175" s="1">
        <v>1.86</v>
      </c>
      <c r="I175" s="1">
        <v>0</v>
      </c>
      <c r="J175" s="1">
        <v>20.440000000000001</v>
      </c>
      <c r="K175" s="1">
        <v>0.36</v>
      </c>
      <c r="L175" s="1">
        <v>100</v>
      </c>
      <c r="M175" s="1" t="s">
        <v>289</v>
      </c>
    </row>
    <row r="176" spans="1:13" ht="12" customHeight="1" x14ac:dyDescent="0.3">
      <c r="A176" s="1" t="s">
        <v>53</v>
      </c>
      <c r="B176" s="1">
        <v>62.64</v>
      </c>
      <c r="C176" s="1">
        <v>0</v>
      </c>
      <c r="D176" s="1">
        <v>0.85</v>
      </c>
      <c r="E176" s="1">
        <v>4.22</v>
      </c>
      <c r="F176" s="1">
        <v>6.88</v>
      </c>
      <c r="G176" s="1">
        <v>0.56999999999999995</v>
      </c>
      <c r="H176" s="1">
        <v>2.3199999999999998</v>
      </c>
      <c r="I176" s="1">
        <v>0</v>
      </c>
      <c r="J176" s="1">
        <v>20.73</v>
      </c>
      <c r="K176" s="1">
        <v>1.79</v>
      </c>
      <c r="L176" s="1">
        <v>100</v>
      </c>
      <c r="M176" s="1" t="s">
        <v>289</v>
      </c>
    </row>
    <row r="177" spans="1:13" ht="12" customHeight="1" x14ac:dyDescent="0.3">
      <c r="A177" s="1" t="s">
        <v>54</v>
      </c>
      <c r="B177" s="1">
        <v>65.040000000000006</v>
      </c>
      <c r="C177" s="1">
        <v>0</v>
      </c>
      <c r="D177" s="1">
        <v>0.16</v>
      </c>
      <c r="E177" s="1">
        <v>1.0900000000000001</v>
      </c>
      <c r="F177" s="1">
        <v>9.99</v>
      </c>
      <c r="G177" s="1">
        <v>0.86</v>
      </c>
      <c r="H177" s="1">
        <v>2.06</v>
      </c>
      <c r="I177" s="1">
        <v>0</v>
      </c>
      <c r="J177" s="1">
        <v>20.57</v>
      </c>
      <c r="K177" s="1">
        <v>0.25</v>
      </c>
      <c r="L177" s="1">
        <v>100</v>
      </c>
      <c r="M177" s="1" t="s">
        <v>289</v>
      </c>
    </row>
    <row r="178" spans="1:13" ht="12" customHeight="1" x14ac:dyDescent="0.3">
      <c r="A178" s="1" t="s">
        <v>55</v>
      </c>
      <c r="B178" s="1">
        <v>61.26</v>
      </c>
      <c r="C178" s="1">
        <v>0</v>
      </c>
      <c r="D178" s="1">
        <v>0.23</v>
      </c>
      <c r="E178" s="1">
        <v>1.07</v>
      </c>
      <c r="F178" s="1">
        <v>9.26</v>
      </c>
      <c r="G178" s="1">
        <v>0.76</v>
      </c>
      <c r="H178" s="1">
        <v>1.88</v>
      </c>
      <c r="I178" s="1">
        <v>0</v>
      </c>
      <c r="J178" s="1">
        <v>25.2</v>
      </c>
      <c r="K178" s="1">
        <v>0.34</v>
      </c>
      <c r="L178" s="1">
        <v>100</v>
      </c>
      <c r="M178" s="1" t="s">
        <v>289</v>
      </c>
    </row>
    <row r="179" spans="1:13" ht="12" customHeight="1" x14ac:dyDescent="0.3">
      <c r="A179" s="1" t="s">
        <v>56</v>
      </c>
      <c r="B179" s="1">
        <v>63.8</v>
      </c>
      <c r="C179" s="1">
        <v>0</v>
      </c>
      <c r="D179" s="1">
        <v>1.04</v>
      </c>
      <c r="E179" s="1">
        <v>1.25</v>
      </c>
      <c r="F179" s="1">
        <v>9.98</v>
      </c>
      <c r="G179" s="1">
        <v>0.63</v>
      </c>
      <c r="H179" s="1">
        <v>1.92</v>
      </c>
      <c r="I179" s="1">
        <v>0.09</v>
      </c>
      <c r="J179" s="1">
        <v>21.04</v>
      </c>
      <c r="K179" s="1">
        <v>0.27</v>
      </c>
      <c r="L179" s="1">
        <v>100</v>
      </c>
      <c r="M179" s="1" t="s">
        <v>289</v>
      </c>
    </row>
    <row r="180" spans="1:13" ht="12" customHeight="1" x14ac:dyDescent="0.3">
      <c r="A180" s="1" t="s">
        <v>57</v>
      </c>
      <c r="B180" s="1">
        <v>63.43</v>
      </c>
      <c r="C180" s="1">
        <v>0</v>
      </c>
      <c r="D180" s="1">
        <v>0.33</v>
      </c>
      <c r="E180" s="1">
        <v>1.18</v>
      </c>
      <c r="F180" s="1">
        <v>11.04</v>
      </c>
      <c r="G180" s="1">
        <v>0.81</v>
      </c>
      <c r="H180" s="1">
        <v>2.0299999999999998</v>
      </c>
      <c r="I180" s="1">
        <v>0</v>
      </c>
      <c r="J180" s="1">
        <v>21.19</v>
      </c>
      <c r="K180" s="1">
        <v>0</v>
      </c>
      <c r="L180" s="1">
        <v>100</v>
      </c>
      <c r="M180" s="1" t="s">
        <v>289</v>
      </c>
    </row>
    <row r="181" spans="1:13" ht="12" customHeight="1" x14ac:dyDescent="0.3">
      <c r="A181" s="1" t="s">
        <v>58</v>
      </c>
      <c r="B181" s="1">
        <v>61.03</v>
      </c>
      <c r="C181" s="1">
        <v>0</v>
      </c>
      <c r="D181" s="1">
        <v>1.1200000000000001</v>
      </c>
      <c r="E181" s="1">
        <v>1.24</v>
      </c>
      <c r="F181" s="1">
        <v>10.51</v>
      </c>
      <c r="G181" s="1">
        <v>0.79</v>
      </c>
      <c r="H181" s="1">
        <v>2.11</v>
      </c>
      <c r="I181" s="1">
        <v>0</v>
      </c>
      <c r="J181" s="1">
        <v>22.68</v>
      </c>
      <c r="K181" s="1">
        <v>0.53</v>
      </c>
      <c r="L181" s="1">
        <v>100</v>
      </c>
      <c r="M181" s="1" t="s">
        <v>289</v>
      </c>
    </row>
    <row r="182" spans="1:13" ht="12" customHeight="1" x14ac:dyDescent="0.3">
      <c r="A182" s="1" t="s">
        <v>59</v>
      </c>
      <c r="B182" s="1">
        <v>64.45</v>
      </c>
      <c r="C182" s="1">
        <v>0</v>
      </c>
      <c r="D182" s="1">
        <v>0.32</v>
      </c>
      <c r="E182" s="1">
        <v>1.39</v>
      </c>
      <c r="F182" s="1">
        <v>9.36</v>
      </c>
      <c r="G182" s="1">
        <v>0.86</v>
      </c>
      <c r="H182" s="1">
        <v>2.3199999999999998</v>
      </c>
      <c r="I182" s="1">
        <v>0</v>
      </c>
      <c r="J182" s="1">
        <v>20.58</v>
      </c>
      <c r="K182" s="1">
        <v>0.71</v>
      </c>
      <c r="L182" s="1">
        <v>100</v>
      </c>
      <c r="M182" s="1" t="s">
        <v>289</v>
      </c>
    </row>
    <row r="183" spans="1:13" ht="12" customHeight="1" x14ac:dyDescent="0.3">
      <c r="A183" s="1" t="s">
        <v>60</v>
      </c>
      <c r="B183" s="1">
        <v>64.14</v>
      </c>
      <c r="C183" s="1">
        <v>0</v>
      </c>
      <c r="D183" s="1">
        <v>0.34</v>
      </c>
      <c r="E183" s="1">
        <v>2.3199999999999998</v>
      </c>
      <c r="F183" s="1">
        <v>7.98</v>
      </c>
      <c r="G183" s="1">
        <v>0.85</v>
      </c>
      <c r="H183" s="1">
        <v>2.08</v>
      </c>
      <c r="I183" s="1">
        <v>0</v>
      </c>
      <c r="J183" s="1">
        <v>20.74</v>
      </c>
      <c r="K183" s="1">
        <v>1.56</v>
      </c>
      <c r="L183" s="1">
        <v>100</v>
      </c>
      <c r="M183" s="1" t="s">
        <v>289</v>
      </c>
    </row>
    <row r="184" spans="1:13" ht="12" customHeight="1" x14ac:dyDescent="0.3">
      <c r="A184" s="1" t="s">
        <v>61</v>
      </c>
      <c r="B184" s="1">
        <v>64.81</v>
      </c>
      <c r="C184" s="1">
        <v>0</v>
      </c>
      <c r="D184" s="1">
        <v>0.35</v>
      </c>
      <c r="E184" s="1">
        <v>0.96</v>
      </c>
      <c r="F184" s="1">
        <v>10.61</v>
      </c>
      <c r="G184" s="1">
        <v>0.35</v>
      </c>
      <c r="H184" s="1">
        <v>2.4700000000000002</v>
      </c>
      <c r="I184" s="1">
        <v>0</v>
      </c>
      <c r="J184" s="1">
        <v>19.93</v>
      </c>
      <c r="K184" s="1">
        <v>0.54</v>
      </c>
      <c r="L184" s="1">
        <v>100</v>
      </c>
      <c r="M184" s="1" t="s">
        <v>289</v>
      </c>
    </row>
    <row r="185" spans="1:13" ht="12" customHeight="1" x14ac:dyDescent="0.3">
      <c r="A185" s="1" t="s">
        <v>62</v>
      </c>
      <c r="B185" s="1">
        <v>64.84</v>
      </c>
      <c r="C185" s="1">
        <v>0</v>
      </c>
      <c r="D185" s="1">
        <v>2.57</v>
      </c>
      <c r="E185" s="1">
        <v>0.99</v>
      </c>
      <c r="F185" s="1">
        <v>9.84</v>
      </c>
      <c r="G185" s="1">
        <v>0.68</v>
      </c>
      <c r="H185" s="1">
        <v>1.59</v>
      </c>
      <c r="I185" s="1">
        <v>0</v>
      </c>
      <c r="J185" s="1">
        <v>19.16</v>
      </c>
      <c r="K185" s="1">
        <v>0.33</v>
      </c>
      <c r="L185" s="1">
        <v>100</v>
      </c>
      <c r="M185" s="1" t="s">
        <v>289</v>
      </c>
    </row>
    <row r="186" spans="1:13" ht="12" customHeight="1" x14ac:dyDescent="0.3">
      <c r="A186" s="1" t="s">
        <v>63</v>
      </c>
      <c r="B186" s="1">
        <v>61.75</v>
      </c>
      <c r="C186" s="1">
        <v>0</v>
      </c>
      <c r="D186" s="1">
        <v>0.16</v>
      </c>
      <c r="E186" s="1">
        <v>0.46</v>
      </c>
      <c r="F186" s="1">
        <v>6.32</v>
      </c>
      <c r="G186" s="1">
        <v>0.33</v>
      </c>
      <c r="H186" s="1">
        <v>1.2</v>
      </c>
      <c r="I186" s="1">
        <v>0</v>
      </c>
      <c r="J186" s="1">
        <v>29.78</v>
      </c>
      <c r="K186" s="1">
        <v>0</v>
      </c>
      <c r="L186" s="1">
        <v>100</v>
      </c>
      <c r="M186" s="1" t="s">
        <v>289</v>
      </c>
    </row>
    <row r="187" spans="1:13" ht="12" customHeight="1" x14ac:dyDescent="0.3">
      <c r="A187" s="1" t="s">
        <v>64</v>
      </c>
      <c r="B187" s="1">
        <v>67.08</v>
      </c>
      <c r="C187" s="1">
        <v>0</v>
      </c>
      <c r="D187" s="1">
        <v>0</v>
      </c>
      <c r="E187" s="1">
        <v>8.7200000000000006</v>
      </c>
      <c r="F187" s="1">
        <v>1</v>
      </c>
      <c r="G187" s="1">
        <v>0.34</v>
      </c>
      <c r="H187" s="1">
        <v>5.21</v>
      </c>
      <c r="I187" s="1">
        <v>0</v>
      </c>
      <c r="J187" s="1">
        <v>17.37</v>
      </c>
      <c r="K187" s="1">
        <v>0.28000000000000003</v>
      </c>
      <c r="L187" s="1">
        <v>100</v>
      </c>
      <c r="M187" s="1" t="s">
        <v>290</v>
      </c>
    </row>
    <row r="188" spans="1:13" ht="12" customHeight="1" x14ac:dyDescent="0.3">
      <c r="A188" s="1" t="s">
        <v>66</v>
      </c>
      <c r="B188" s="1">
        <v>67.53</v>
      </c>
      <c r="C188" s="1">
        <v>0</v>
      </c>
      <c r="D188" s="1">
        <v>6.84</v>
      </c>
      <c r="E188" s="1">
        <v>5.17</v>
      </c>
      <c r="F188" s="1">
        <v>0.72</v>
      </c>
      <c r="G188" s="1">
        <v>0.16</v>
      </c>
      <c r="H188" s="1">
        <v>5.58</v>
      </c>
      <c r="I188" s="1">
        <v>0</v>
      </c>
      <c r="J188" s="1">
        <v>12.37</v>
      </c>
      <c r="K188" s="1">
        <v>1.62</v>
      </c>
      <c r="L188" s="1">
        <v>100</v>
      </c>
      <c r="M188" s="1" t="s">
        <v>290</v>
      </c>
    </row>
    <row r="189" spans="1:13" ht="12" customHeight="1" x14ac:dyDescent="0.3">
      <c r="A189" s="1" t="s">
        <v>67</v>
      </c>
      <c r="B189" s="1">
        <v>63.49</v>
      </c>
      <c r="C189" s="1">
        <v>0</v>
      </c>
      <c r="D189" s="1">
        <v>5.28</v>
      </c>
      <c r="E189" s="1">
        <v>6.37</v>
      </c>
      <c r="F189" s="1">
        <v>2.93</v>
      </c>
      <c r="G189" s="1">
        <v>0.26</v>
      </c>
      <c r="H189" s="1">
        <v>5.07</v>
      </c>
      <c r="I189" s="1">
        <v>0</v>
      </c>
      <c r="J189" s="1">
        <v>15.53</v>
      </c>
      <c r="K189" s="1">
        <v>1.05</v>
      </c>
      <c r="L189" s="1">
        <v>100</v>
      </c>
      <c r="M189" s="1" t="s">
        <v>290</v>
      </c>
    </row>
    <row r="190" spans="1:13" ht="12" customHeight="1" x14ac:dyDescent="0.3">
      <c r="A190" s="1" t="s">
        <v>68</v>
      </c>
      <c r="B190" s="1">
        <v>67.27</v>
      </c>
      <c r="C190" s="1">
        <v>0</v>
      </c>
      <c r="D190" s="1">
        <v>0.47</v>
      </c>
      <c r="E190" s="1">
        <v>7.81</v>
      </c>
      <c r="F190" s="1">
        <v>1.19</v>
      </c>
      <c r="G190" s="1">
        <v>0.17</v>
      </c>
      <c r="H190" s="1">
        <v>6.12</v>
      </c>
      <c r="I190" s="1">
        <v>0</v>
      </c>
      <c r="J190" s="1">
        <v>16.440000000000001</v>
      </c>
      <c r="K190" s="1">
        <v>0.53</v>
      </c>
      <c r="L190" s="1">
        <v>100</v>
      </c>
      <c r="M190" s="1" t="s">
        <v>290</v>
      </c>
    </row>
    <row r="191" spans="1:13" ht="12" customHeight="1" x14ac:dyDescent="0.3">
      <c r="A191" s="1" t="s">
        <v>69</v>
      </c>
      <c r="B191" s="1">
        <v>64.66</v>
      </c>
      <c r="C191" s="1">
        <v>0</v>
      </c>
      <c r="D191" s="1">
        <v>2.06</v>
      </c>
      <c r="E191" s="1">
        <v>7.21</v>
      </c>
      <c r="F191" s="1">
        <v>2.34</v>
      </c>
      <c r="G191" s="1">
        <v>0.26</v>
      </c>
      <c r="H191" s="1">
        <v>5.79</v>
      </c>
      <c r="I191" s="1">
        <v>0</v>
      </c>
      <c r="J191" s="1">
        <v>17.04</v>
      </c>
      <c r="K191" s="1">
        <v>0.64</v>
      </c>
      <c r="L191" s="1">
        <v>100</v>
      </c>
      <c r="M191" s="1" t="s">
        <v>290</v>
      </c>
    </row>
    <row r="192" spans="1:13" ht="12" customHeight="1" x14ac:dyDescent="0.3">
      <c r="A192" s="1" t="s">
        <v>70</v>
      </c>
      <c r="B192" s="1">
        <v>65.67</v>
      </c>
      <c r="C192" s="1">
        <v>0</v>
      </c>
      <c r="D192" s="1">
        <v>0.53</v>
      </c>
      <c r="E192" s="1">
        <v>8.32</v>
      </c>
      <c r="F192" s="1">
        <v>0.44</v>
      </c>
      <c r="G192" s="1">
        <v>0.14000000000000001</v>
      </c>
      <c r="H192" s="1">
        <v>6.54</v>
      </c>
      <c r="I192" s="1">
        <v>0</v>
      </c>
      <c r="J192" s="1">
        <v>17.190000000000001</v>
      </c>
      <c r="K192" s="1">
        <v>1.17</v>
      </c>
      <c r="L192" s="1">
        <v>100</v>
      </c>
      <c r="M192" s="1" t="s">
        <v>290</v>
      </c>
    </row>
    <row r="193" spans="1:13" ht="12" customHeight="1" x14ac:dyDescent="0.3">
      <c r="A193" s="1" t="s">
        <v>71</v>
      </c>
      <c r="B193" s="1">
        <v>61.74</v>
      </c>
      <c r="C193" s="1">
        <v>0</v>
      </c>
      <c r="D193" s="1">
        <v>1</v>
      </c>
      <c r="E193" s="1">
        <v>7.1</v>
      </c>
      <c r="F193" s="1">
        <v>3.07</v>
      </c>
      <c r="G193" s="1">
        <v>0.27</v>
      </c>
      <c r="H193" s="1">
        <v>7.71</v>
      </c>
      <c r="I193" s="1">
        <v>0</v>
      </c>
      <c r="J193" s="1">
        <v>18.420000000000002</v>
      </c>
      <c r="K193" s="1">
        <v>0.69</v>
      </c>
      <c r="L193" s="1">
        <v>100</v>
      </c>
      <c r="M193" s="1" t="s">
        <v>290</v>
      </c>
    </row>
    <row r="194" spans="1:13" ht="12" customHeight="1" x14ac:dyDescent="0.3">
      <c r="A194" s="1" t="s">
        <v>72</v>
      </c>
      <c r="B194" s="1">
        <v>65.540000000000006</v>
      </c>
      <c r="C194" s="1">
        <v>0</v>
      </c>
      <c r="D194" s="1">
        <v>0.41</v>
      </c>
      <c r="E194" s="1">
        <v>7.34</v>
      </c>
      <c r="F194" s="1">
        <v>2.4500000000000002</v>
      </c>
      <c r="G194" s="1">
        <v>0.2</v>
      </c>
      <c r="H194" s="1">
        <v>5.38</v>
      </c>
      <c r="I194" s="1">
        <v>0</v>
      </c>
      <c r="J194" s="1">
        <v>18.22</v>
      </c>
      <c r="K194" s="1">
        <v>0.46</v>
      </c>
      <c r="L194" s="1">
        <v>100</v>
      </c>
      <c r="M194" s="1" t="s">
        <v>290</v>
      </c>
    </row>
    <row r="195" spans="1:13" ht="12" customHeight="1" x14ac:dyDescent="0.3">
      <c r="A195" s="1" t="s">
        <v>73</v>
      </c>
      <c r="B195" s="1">
        <v>63.43</v>
      </c>
      <c r="C195" s="1">
        <v>0</v>
      </c>
      <c r="D195" s="1">
        <v>1.1200000000000001</v>
      </c>
      <c r="E195" s="1">
        <v>8.14</v>
      </c>
      <c r="F195" s="1">
        <v>1.54</v>
      </c>
      <c r="G195" s="1">
        <v>0.44</v>
      </c>
      <c r="H195" s="1">
        <v>7.81</v>
      </c>
      <c r="I195" s="1">
        <v>0</v>
      </c>
      <c r="J195" s="1">
        <v>17.02</v>
      </c>
      <c r="K195" s="1">
        <v>0.5</v>
      </c>
      <c r="L195" s="1">
        <v>100</v>
      </c>
      <c r="M195" s="1" t="s">
        <v>290</v>
      </c>
    </row>
    <row r="196" spans="1:13" ht="12" customHeight="1" x14ac:dyDescent="0.3">
      <c r="A196" s="1" t="s">
        <v>74</v>
      </c>
      <c r="B196" s="1">
        <v>64.930000000000007</v>
      </c>
      <c r="C196" s="1">
        <v>0</v>
      </c>
      <c r="D196" s="1">
        <v>0.56000000000000005</v>
      </c>
      <c r="E196" s="1">
        <v>7.25</v>
      </c>
      <c r="F196" s="1">
        <v>1.26</v>
      </c>
      <c r="G196" s="1">
        <v>3.15</v>
      </c>
      <c r="H196" s="1">
        <v>4.82</v>
      </c>
      <c r="I196" s="1">
        <v>0</v>
      </c>
      <c r="J196" s="1">
        <v>17.37</v>
      </c>
      <c r="K196" s="1">
        <v>0.66</v>
      </c>
      <c r="L196" s="1">
        <v>100</v>
      </c>
      <c r="M196" s="1" t="s">
        <v>290</v>
      </c>
    </row>
    <row r="197" spans="1:13" ht="12" customHeight="1" x14ac:dyDescent="0.3">
      <c r="A197" s="1" t="s">
        <v>75</v>
      </c>
      <c r="B197" s="1">
        <v>58.3</v>
      </c>
      <c r="C197" s="1">
        <v>0</v>
      </c>
      <c r="D197" s="1">
        <v>1.88</v>
      </c>
      <c r="E197" s="1">
        <v>6.81</v>
      </c>
      <c r="F197" s="1">
        <v>3.8</v>
      </c>
      <c r="G197" s="1">
        <v>0.21</v>
      </c>
      <c r="H197" s="1">
        <v>7.15</v>
      </c>
      <c r="I197" s="1">
        <v>0</v>
      </c>
      <c r="J197" s="1">
        <v>21.18</v>
      </c>
      <c r="K197" s="1">
        <v>0.67</v>
      </c>
      <c r="L197" s="1">
        <v>100</v>
      </c>
      <c r="M197" s="1" t="s">
        <v>290</v>
      </c>
    </row>
    <row r="198" spans="1:13" ht="12" customHeight="1" x14ac:dyDescent="0.3">
      <c r="A198" s="1" t="s">
        <v>76</v>
      </c>
      <c r="B198" s="1">
        <v>63.79</v>
      </c>
      <c r="C198" s="1">
        <v>0</v>
      </c>
      <c r="D198" s="1">
        <v>0.91</v>
      </c>
      <c r="E198" s="1">
        <v>6.05</v>
      </c>
      <c r="F198" s="1">
        <v>3.33</v>
      </c>
      <c r="G198" s="1">
        <v>0.24</v>
      </c>
      <c r="H198" s="1">
        <v>6.68</v>
      </c>
      <c r="I198" s="1">
        <v>0</v>
      </c>
      <c r="J198" s="1">
        <v>18.010000000000002</v>
      </c>
      <c r="K198" s="1">
        <v>0.99</v>
      </c>
      <c r="L198" s="1">
        <v>100</v>
      </c>
      <c r="M198" s="1" t="s">
        <v>290</v>
      </c>
    </row>
    <row r="199" spans="1:13" ht="12" customHeight="1" x14ac:dyDescent="0.3">
      <c r="A199" s="1" t="s">
        <v>77</v>
      </c>
      <c r="B199" s="1">
        <v>65.69</v>
      </c>
      <c r="C199" s="1">
        <v>0</v>
      </c>
      <c r="D199" s="1">
        <v>0.89</v>
      </c>
      <c r="E199" s="1">
        <v>7.67</v>
      </c>
      <c r="F199" s="1">
        <v>1.04</v>
      </c>
      <c r="G199" s="1">
        <v>0.12</v>
      </c>
      <c r="H199" s="1">
        <v>6.98</v>
      </c>
      <c r="I199" s="1">
        <v>0</v>
      </c>
      <c r="J199" s="1">
        <v>16.68</v>
      </c>
      <c r="K199" s="1">
        <v>0.94</v>
      </c>
      <c r="L199" s="1">
        <v>100</v>
      </c>
      <c r="M199" s="1" t="s">
        <v>290</v>
      </c>
    </row>
    <row r="200" spans="1:13" ht="12" customHeight="1" x14ac:dyDescent="0.3">
      <c r="A200" s="1" t="s">
        <v>78</v>
      </c>
      <c r="B200" s="1">
        <v>68.2</v>
      </c>
      <c r="C200" s="1">
        <v>0</v>
      </c>
      <c r="D200" s="1">
        <v>1.1499999999999999</v>
      </c>
      <c r="E200" s="1">
        <v>7.36</v>
      </c>
      <c r="F200" s="1">
        <v>0.84</v>
      </c>
      <c r="G200" s="1">
        <v>0.11</v>
      </c>
      <c r="H200" s="1">
        <v>5.27</v>
      </c>
      <c r="I200" s="1">
        <v>0</v>
      </c>
      <c r="J200" s="1">
        <v>16.32</v>
      </c>
      <c r="K200" s="1">
        <v>0.76</v>
      </c>
      <c r="L200" s="1">
        <v>100</v>
      </c>
      <c r="M200" s="1" t="s">
        <v>290</v>
      </c>
    </row>
    <row r="201" spans="1:13" ht="12" customHeight="1" x14ac:dyDescent="0.3">
      <c r="A201" s="1" t="s">
        <v>79</v>
      </c>
      <c r="B201" s="1">
        <v>66.400000000000006</v>
      </c>
      <c r="C201" s="1">
        <v>0</v>
      </c>
      <c r="D201" s="1">
        <v>2.2799999999999998</v>
      </c>
      <c r="E201" s="1">
        <v>7.96</v>
      </c>
      <c r="F201" s="1">
        <v>0.16</v>
      </c>
      <c r="G201" s="1">
        <v>0.17</v>
      </c>
      <c r="H201" s="1">
        <v>6.73</v>
      </c>
      <c r="I201" s="1">
        <v>0</v>
      </c>
      <c r="J201" s="1">
        <v>15.67</v>
      </c>
      <c r="K201" s="1">
        <v>0.64</v>
      </c>
      <c r="L201" s="1">
        <v>100</v>
      </c>
      <c r="M201" s="1" t="s">
        <v>290</v>
      </c>
    </row>
    <row r="202" spans="1:13" ht="12" customHeight="1" x14ac:dyDescent="0.3">
      <c r="A202" s="1" t="s">
        <v>80</v>
      </c>
      <c r="B202" s="1">
        <v>66.290000000000006</v>
      </c>
      <c r="C202" s="1">
        <v>0</v>
      </c>
      <c r="D202" s="1">
        <v>0.17</v>
      </c>
      <c r="E202" s="1">
        <v>6.9</v>
      </c>
      <c r="F202" s="1">
        <v>1.1000000000000001</v>
      </c>
      <c r="G202" s="1">
        <v>0.21</v>
      </c>
      <c r="H202" s="1">
        <v>7.13</v>
      </c>
      <c r="I202" s="1">
        <v>0</v>
      </c>
      <c r="J202" s="1">
        <v>16.82</v>
      </c>
      <c r="K202" s="1">
        <v>1.38</v>
      </c>
      <c r="L202" s="1">
        <v>100</v>
      </c>
      <c r="M202" s="1" t="s">
        <v>290</v>
      </c>
    </row>
    <row r="203" spans="1:13" ht="12" customHeight="1" x14ac:dyDescent="0.3">
      <c r="A203" s="1" t="s">
        <v>81</v>
      </c>
      <c r="B203" s="1">
        <v>67.180000000000007</v>
      </c>
      <c r="C203" s="1">
        <v>0</v>
      </c>
      <c r="D203" s="1">
        <v>0.65</v>
      </c>
      <c r="E203" s="1">
        <v>7.79</v>
      </c>
      <c r="F203" s="1">
        <v>2.0299999999999998</v>
      </c>
      <c r="G203" s="1">
        <v>0.16</v>
      </c>
      <c r="H203" s="1">
        <v>4.24</v>
      </c>
      <c r="I203" s="1">
        <v>0</v>
      </c>
      <c r="J203" s="1">
        <v>17.52</v>
      </c>
      <c r="K203" s="1">
        <v>0.43</v>
      </c>
      <c r="L203" s="1">
        <v>100</v>
      </c>
      <c r="M203" s="1" t="s">
        <v>290</v>
      </c>
    </row>
    <row r="204" spans="1:13" ht="12" customHeight="1" x14ac:dyDescent="0.3">
      <c r="A204" s="1" t="s">
        <v>82</v>
      </c>
      <c r="B204" s="1">
        <v>64.73</v>
      </c>
      <c r="C204" s="1">
        <v>0</v>
      </c>
      <c r="D204" s="1">
        <v>1.73</v>
      </c>
      <c r="E204" s="1">
        <v>4.13</v>
      </c>
      <c r="F204" s="1">
        <v>5.77</v>
      </c>
      <c r="G204" s="1">
        <v>0.64</v>
      </c>
      <c r="H204" s="1">
        <v>3.24</v>
      </c>
      <c r="I204" s="1">
        <v>0</v>
      </c>
      <c r="J204" s="1">
        <v>17.48</v>
      </c>
      <c r="K204" s="1">
        <v>2.2799999999999998</v>
      </c>
      <c r="L204" s="1">
        <v>100</v>
      </c>
      <c r="M204" s="1" t="s">
        <v>290</v>
      </c>
    </row>
    <row r="205" spans="1:13" ht="12" customHeight="1" x14ac:dyDescent="0.3">
      <c r="A205" s="1" t="s">
        <v>83</v>
      </c>
      <c r="B205" s="1">
        <v>64.3</v>
      </c>
      <c r="C205" s="1">
        <v>0</v>
      </c>
      <c r="D205" s="1">
        <v>2.78</v>
      </c>
      <c r="E205" s="1">
        <v>7.35</v>
      </c>
      <c r="F205" s="1">
        <v>2.73</v>
      </c>
      <c r="G205" s="1">
        <v>0.2</v>
      </c>
      <c r="H205" s="1">
        <v>5.2</v>
      </c>
      <c r="I205" s="1">
        <v>0</v>
      </c>
      <c r="J205" s="1">
        <v>16.88</v>
      </c>
      <c r="K205" s="1">
        <v>0.56000000000000005</v>
      </c>
      <c r="L205" s="1">
        <v>100</v>
      </c>
      <c r="M205" s="1" t="s">
        <v>290</v>
      </c>
    </row>
    <row r="206" spans="1:13" ht="12" customHeight="1" x14ac:dyDescent="0.3">
      <c r="A206" s="1" t="s">
        <v>84</v>
      </c>
      <c r="B206" s="1">
        <v>64.23</v>
      </c>
      <c r="C206" s="1">
        <v>0</v>
      </c>
      <c r="D206" s="1">
        <v>0</v>
      </c>
      <c r="E206" s="1">
        <v>8.7200000000000006</v>
      </c>
      <c r="F206" s="1">
        <v>1.01</v>
      </c>
      <c r="G206" s="1">
        <v>0.27</v>
      </c>
      <c r="H206" s="1">
        <v>6.72</v>
      </c>
      <c r="I206" s="1">
        <v>0</v>
      </c>
      <c r="J206" s="1">
        <v>18.739999999999998</v>
      </c>
      <c r="K206" s="1">
        <v>0.31</v>
      </c>
      <c r="L206" s="1">
        <v>100</v>
      </c>
      <c r="M206" s="1" t="s">
        <v>290</v>
      </c>
    </row>
    <row r="207" spans="1:13" ht="12" customHeight="1" x14ac:dyDescent="0.3">
      <c r="A207" s="1" t="s">
        <v>85</v>
      </c>
      <c r="B207" s="1">
        <v>66.53</v>
      </c>
      <c r="C207" s="1">
        <v>0</v>
      </c>
      <c r="D207" s="1">
        <v>0.31</v>
      </c>
      <c r="E207" s="1">
        <v>6.85</v>
      </c>
      <c r="F207" s="1">
        <v>1.62</v>
      </c>
      <c r="G207" s="1">
        <v>0.16</v>
      </c>
      <c r="H207" s="1">
        <v>4.16</v>
      </c>
      <c r="I207" s="1">
        <v>0</v>
      </c>
      <c r="J207" s="1">
        <v>19.78</v>
      </c>
      <c r="K207" s="1">
        <v>0.6</v>
      </c>
      <c r="L207" s="1">
        <v>100</v>
      </c>
      <c r="M207" s="1" t="s">
        <v>290</v>
      </c>
    </row>
    <row r="208" spans="1:13" ht="12" customHeight="1" x14ac:dyDescent="0.3">
      <c r="A208" s="1" t="s">
        <v>86</v>
      </c>
      <c r="B208" s="1">
        <v>66.75</v>
      </c>
      <c r="C208" s="1">
        <v>0</v>
      </c>
      <c r="D208" s="1">
        <v>0.56999999999999995</v>
      </c>
      <c r="E208" s="1">
        <v>6.59</v>
      </c>
      <c r="F208" s="1">
        <v>0.46</v>
      </c>
      <c r="G208" s="1">
        <v>0.15</v>
      </c>
      <c r="H208" s="1">
        <v>6.21</v>
      </c>
      <c r="I208" s="1">
        <v>0</v>
      </c>
      <c r="J208" s="1">
        <v>18.95</v>
      </c>
      <c r="K208" s="1">
        <v>0.32</v>
      </c>
      <c r="L208" s="1">
        <v>100</v>
      </c>
      <c r="M208" s="1" t="s">
        <v>290</v>
      </c>
    </row>
    <row r="209" spans="1:13" ht="12" customHeight="1" x14ac:dyDescent="0.3">
      <c r="A209" s="1" t="s">
        <v>87</v>
      </c>
      <c r="B209" s="1">
        <v>60.03</v>
      </c>
      <c r="C209" s="1">
        <v>0</v>
      </c>
      <c r="D209" s="1">
        <v>0.34</v>
      </c>
      <c r="E209" s="1">
        <v>1.75</v>
      </c>
      <c r="F209" s="1">
        <v>7.46</v>
      </c>
      <c r="G209" s="1">
        <v>0.71</v>
      </c>
      <c r="H209" s="1">
        <v>2.4</v>
      </c>
      <c r="I209" s="1">
        <v>0</v>
      </c>
      <c r="J209" s="1">
        <v>26.83</v>
      </c>
      <c r="K209" s="1">
        <v>0.48</v>
      </c>
      <c r="L209" s="1">
        <v>100</v>
      </c>
      <c r="M209" s="1" t="s">
        <v>290</v>
      </c>
    </row>
    <row r="210" spans="1:13" ht="12" customHeight="1" x14ac:dyDescent="0.3">
      <c r="A210" s="1" t="s">
        <v>88</v>
      </c>
      <c r="B210" s="1">
        <v>61.56</v>
      </c>
      <c r="C210" s="1">
        <v>0</v>
      </c>
      <c r="D210" s="1">
        <v>5.31</v>
      </c>
      <c r="E210" s="1">
        <v>4.97</v>
      </c>
      <c r="F210" s="1">
        <v>2.81</v>
      </c>
      <c r="G210" s="1">
        <v>0.84</v>
      </c>
      <c r="H210" s="1">
        <v>2.3199999999999998</v>
      </c>
      <c r="I210" s="1">
        <v>0</v>
      </c>
      <c r="J210" s="1">
        <v>20.149999999999999</v>
      </c>
      <c r="K210" s="1">
        <v>2.04</v>
      </c>
      <c r="L210" s="1">
        <v>100</v>
      </c>
      <c r="M210" s="1" t="s">
        <v>290</v>
      </c>
    </row>
    <row r="211" spans="1:13" ht="12" customHeight="1" x14ac:dyDescent="0.3">
      <c r="A211" s="1" t="s">
        <v>89</v>
      </c>
      <c r="B211" s="1">
        <v>65.37</v>
      </c>
      <c r="C211" s="1">
        <v>0</v>
      </c>
      <c r="D211" s="1">
        <v>1.45</v>
      </c>
      <c r="E211" s="1">
        <v>6.47</v>
      </c>
      <c r="F211" s="1">
        <v>3.29</v>
      </c>
      <c r="G211" s="1">
        <v>0.22</v>
      </c>
      <c r="H211" s="1">
        <v>4.4800000000000004</v>
      </c>
      <c r="I211" s="1">
        <v>0</v>
      </c>
      <c r="J211" s="1">
        <v>17.690000000000001</v>
      </c>
      <c r="K211" s="1">
        <v>1.04</v>
      </c>
      <c r="L211" s="1">
        <v>100</v>
      </c>
      <c r="M211" s="1" t="s">
        <v>290</v>
      </c>
    </row>
    <row r="212" spans="1:13" ht="12" customHeight="1" x14ac:dyDescent="0.3">
      <c r="A212" s="1" t="s">
        <v>90</v>
      </c>
      <c r="B212" s="1">
        <v>65.13</v>
      </c>
      <c r="C212" s="1">
        <v>0</v>
      </c>
      <c r="D212" s="1">
        <v>1.3</v>
      </c>
      <c r="E212" s="1">
        <v>0.67</v>
      </c>
      <c r="F212" s="1">
        <v>9.06</v>
      </c>
      <c r="G212" s="1">
        <v>0.51</v>
      </c>
      <c r="H212" s="1">
        <v>2.83</v>
      </c>
      <c r="I212" s="1">
        <v>0</v>
      </c>
      <c r="J212" s="1">
        <v>20.149999999999999</v>
      </c>
      <c r="K212" s="1">
        <v>0.35</v>
      </c>
      <c r="L212" s="1">
        <v>100</v>
      </c>
      <c r="M212" s="1" t="s">
        <v>290</v>
      </c>
    </row>
    <row r="213" spans="1:13" ht="12" customHeight="1" x14ac:dyDescent="0.3">
      <c r="A213" s="1" t="s">
        <v>91</v>
      </c>
      <c r="B213" s="1">
        <v>65.319999999999993</v>
      </c>
      <c r="C213" s="1">
        <v>0</v>
      </c>
      <c r="D213" s="1">
        <v>1.43</v>
      </c>
      <c r="E213" s="1">
        <v>0.66</v>
      </c>
      <c r="F213" s="1">
        <v>9.34</v>
      </c>
      <c r="G213" s="1">
        <v>0.48</v>
      </c>
      <c r="H213" s="1">
        <v>2.2999999999999998</v>
      </c>
      <c r="I213" s="1">
        <v>0</v>
      </c>
      <c r="J213" s="1">
        <v>19.95</v>
      </c>
      <c r="K213" s="1">
        <v>0.54</v>
      </c>
      <c r="L213" s="1">
        <v>100</v>
      </c>
      <c r="M213" s="1" t="s">
        <v>290</v>
      </c>
    </row>
    <row r="214" spans="1:13" ht="12" customHeight="1" x14ac:dyDescent="0.3">
      <c r="A214" s="1" t="s">
        <v>92</v>
      </c>
      <c r="B214" s="1">
        <v>65.069999999999993</v>
      </c>
      <c r="C214" s="1">
        <v>0</v>
      </c>
      <c r="D214" s="1">
        <v>1.72</v>
      </c>
      <c r="E214" s="1">
        <v>1.52</v>
      </c>
      <c r="F214" s="1">
        <v>9.02</v>
      </c>
      <c r="G214" s="1">
        <v>0.51</v>
      </c>
      <c r="H214" s="1">
        <v>2.16</v>
      </c>
      <c r="I214" s="1">
        <v>0</v>
      </c>
      <c r="J214" s="1">
        <v>19.52</v>
      </c>
      <c r="K214" s="1">
        <v>0.48</v>
      </c>
      <c r="L214" s="1">
        <v>100</v>
      </c>
      <c r="M214" s="1" t="s">
        <v>290</v>
      </c>
    </row>
    <row r="215" spans="1:13" ht="12" customHeight="1" x14ac:dyDescent="0.3">
      <c r="A215" s="1" t="s">
        <v>93</v>
      </c>
      <c r="B215" s="1">
        <v>57.33</v>
      </c>
      <c r="C215" s="1">
        <v>0</v>
      </c>
      <c r="D215" s="1">
        <v>0.48</v>
      </c>
      <c r="E215" s="1">
        <v>1.52</v>
      </c>
      <c r="F215" s="1">
        <v>11.7</v>
      </c>
      <c r="G215" s="1">
        <v>1.03</v>
      </c>
      <c r="H215" s="1">
        <v>2.14</v>
      </c>
      <c r="I215" s="1">
        <v>0</v>
      </c>
      <c r="J215" s="1">
        <v>25.13</v>
      </c>
      <c r="K215" s="1">
        <v>0.68</v>
      </c>
      <c r="L215" s="1">
        <v>100</v>
      </c>
      <c r="M215" s="1" t="s">
        <v>290</v>
      </c>
    </row>
    <row r="216" spans="1:13" ht="12" customHeight="1" x14ac:dyDescent="0.3">
      <c r="A216" s="1" t="s">
        <v>94</v>
      </c>
      <c r="B216" s="1">
        <v>61.69</v>
      </c>
      <c r="C216" s="1">
        <v>0</v>
      </c>
      <c r="D216" s="1">
        <v>1.08</v>
      </c>
      <c r="E216" s="1">
        <v>0.45</v>
      </c>
      <c r="F216" s="1">
        <v>11.03</v>
      </c>
      <c r="G216" s="1">
        <v>0.44</v>
      </c>
      <c r="H216" s="1">
        <v>2.31</v>
      </c>
      <c r="I216" s="1">
        <v>0</v>
      </c>
      <c r="J216" s="1">
        <v>22.69</v>
      </c>
      <c r="K216" s="1">
        <v>0.32</v>
      </c>
      <c r="L216" s="1">
        <v>100</v>
      </c>
      <c r="M216" s="1" t="s">
        <v>290</v>
      </c>
    </row>
    <row r="217" spans="1:13" ht="12" customHeight="1" x14ac:dyDescent="0.3">
      <c r="A217" s="1" t="s">
        <v>95</v>
      </c>
      <c r="B217" s="1">
        <v>60.28</v>
      </c>
      <c r="C217" s="1">
        <v>0</v>
      </c>
      <c r="D217" s="1">
        <v>0.96</v>
      </c>
      <c r="E217" s="1">
        <v>1.45</v>
      </c>
      <c r="F217" s="1">
        <v>10.83</v>
      </c>
      <c r="G217" s="1">
        <v>1.1599999999999999</v>
      </c>
      <c r="H217" s="1">
        <v>2</v>
      </c>
      <c r="I217" s="1">
        <v>0</v>
      </c>
      <c r="J217" s="1">
        <v>22.87</v>
      </c>
      <c r="K217" s="1">
        <v>0.47</v>
      </c>
      <c r="L217" s="1">
        <v>100</v>
      </c>
      <c r="M217" s="1" t="s">
        <v>290</v>
      </c>
    </row>
    <row r="218" spans="1:13" ht="12" customHeight="1" x14ac:dyDescent="0.3">
      <c r="A218" s="1" t="s">
        <v>96</v>
      </c>
      <c r="B218" s="1">
        <v>59.9</v>
      </c>
      <c r="C218" s="1">
        <v>0</v>
      </c>
      <c r="D218" s="1">
        <v>0.27</v>
      </c>
      <c r="E218" s="1">
        <v>0.81</v>
      </c>
      <c r="F218" s="1">
        <v>11.94</v>
      </c>
      <c r="G218" s="1">
        <v>0.72</v>
      </c>
      <c r="H218" s="1">
        <v>2.25</v>
      </c>
      <c r="I218" s="1">
        <v>0</v>
      </c>
      <c r="J218" s="1">
        <v>23.76</v>
      </c>
      <c r="K218" s="1">
        <v>0.36</v>
      </c>
      <c r="L218" s="1">
        <v>100</v>
      </c>
      <c r="M218" s="1" t="s">
        <v>290</v>
      </c>
    </row>
    <row r="219" spans="1:13" ht="12" customHeight="1" x14ac:dyDescent="0.3">
      <c r="A219" s="1" t="s">
        <v>97</v>
      </c>
      <c r="B219" s="1">
        <v>61.2</v>
      </c>
      <c r="C219" s="1">
        <v>0</v>
      </c>
      <c r="D219" s="1">
        <v>0.23</v>
      </c>
      <c r="E219" s="1">
        <v>0.88</v>
      </c>
      <c r="F219" s="1">
        <v>10.7</v>
      </c>
      <c r="G219" s="1">
        <v>0.8</v>
      </c>
      <c r="H219" s="1">
        <v>2.5099999999999998</v>
      </c>
      <c r="I219" s="1">
        <v>0</v>
      </c>
      <c r="J219" s="1">
        <v>23.23</v>
      </c>
      <c r="K219" s="1">
        <v>0.45</v>
      </c>
      <c r="L219" s="1">
        <v>100</v>
      </c>
      <c r="M219" s="1" t="s">
        <v>290</v>
      </c>
    </row>
    <row r="220" spans="1:13" ht="12" customHeight="1" x14ac:dyDescent="0.3">
      <c r="A220" s="1" t="s">
        <v>98</v>
      </c>
      <c r="B220" s="1">
        <v>59.1</v>
      </c>
      <c r="C220" s="1">
        <v>0</v>
      </c>
      <c r="D220" s="1">
        <v>0.25</v>
      </c>
      <c r="E220" s="1">
        <v>0.9</v>
      </c>
      <c r="F220" s="1">
        <v>11.91</v>
      </c>
      <c r="G220" s="1">
        <v>0.78</v>
      </c>
      <c r="H220" s="1">
        <v>2.96</v>
      </c>
      <c r="I220" s="1">
        <v>0</v>
      </c>
      <c r="J220" s="1">
        <v>23.79</v>
      </c>
      <c r="K220" s="1">
        <v>0.31</v>
      </c>
      <c r="L220" s="1">
        <v>100</v>
      </c>
      <c r="M220" s="1" t="s">
        <v>290</v>
      </c>
    </row>
    <row r="221" spans="1:13" ht="12" customHeight="1" x14ac:dyDescent="0.3">
      <c r="A221" s="1" t="s">
        <v>99</v>
      </c>
      <c r="B221" s="1">
        <v>59.38</v>
      </c>
      <c r="C221" s="1">
        <v>0</v>
      </c>
      <c r="D221" s="1">
        <v>0.16</v>
      </c>
      <c r="E221" s="1">
        <v>0.87</v>
      </c>
      <c r="F221" s="1">
        <v>11.9</v>
      </c>
      <c r="G221" s="1">
        <v>0.57999999999999996</v>
      </c>
      <c r="H221" s="1">
        <v>2.73</v>
      </c>
      <c r="I221" s="1">
        <v>0</v>
      </c>
      <c r="J221" s="1">
        <v>23.87</v>
      </c>
      <c r="K221" s="1">
        <v>0.52</v>
      </c>
      <c r="L221" s="1">
        <v>100</v>
      </c>
      <c r="M221" s="1" t="s">
        <v>290</v>
      </c>
    </row>
    <row r="222" spans="1:13" ht="12" customHeight="1" x14ac:dyDescent="0.3">
      <c r="A222" s="1" t="s">
        <v>100</v>
      </c>
      <c r="B222" s="1">
        <v>59.81</v>
      </c>
      <c r="C222" s="1">
        <v>0</v>
      </c>
      <c r="D222" s="1">
        <v>0.16</v>
      </c>
      <c r="E222" s="1">
        <v>0.79</v>
      </c>
      <c r="F222" s="1">
        <v>11.93</v>
      </c>
      <c r="G222" s="1">
        <v>0.74</v>
      </c>
      <c r="H222" s="1">
        <v>2.89</v>
      </c>
      <c r="I222" s="1">
        <v>0</v>
      </c>
      <c r="J222" s="1">
        <v>23.43</v>
      </c>
      <c r="K222" s="1">
        <v>0.25</v>
      </c>
      <c r="L222" s="1">
        <v>100</v>
      </c>
      <c r="M222" s="1" t="s">
        <v>290</v>
      </c>
    </row>
    <row r="223" spans="1:13" ht="12" customHeight="1" x14ac:dyDescent="0.3">
      <c r="A223" s="1" t="s">
        <v>101</v>
      </c>
      <c r="B223" s="1">
        <v>63.57</v>
      </c>
      <c r="C223" s="1">
        <v>0</v>
      </c>
      <c r="D223" s="1">
        <v>0.9</v>
      </c>
      <c r="E223" s="1">
        <v>0.56000000000000005</v>
      </c>
      <c r="F223" s="1">
        <v>10.14</v>
      </c>
      <c r="G223" s="1">
        <v>0.68</v>
      </c>
      <c r="H223" s="1">
        <v>2.81</v>
      </c>
      <c r="I223" s="1">
        <v>0</v>
      </c>
      <c r="J223" s="1">
        <v>20.8</v>
      </c>
      <c r="K223" s="1">
        <v>0.52</v>
      </c>
      <c r="L223" s="1">
        <v>100</v>
      </c>
      <c r="M223" s="1" t="s">
        <v>290</v>
      </c>
    </row>
    <row r="224" spans="1:13" ht="12" customHeight="1" x14ac:dyDescent="0.3">
      <c r="A224" s="1" t="s">
        <v>102</v>
      </c>
      <c r="B224" s="1">
        <v>62.56</v>
      </c>
      <c r="C224" s="1">
        <v>0</v>
      </c>
      <c r="D224" s="1">
        <v>2.2999999999999998</v>
      </c>
      <c r="E224" s="1">
        <v>0.89</v>
      </c>
      <c r="F224" s="1">
        <v>10.24</v>
      </c>
      <c r="G224" s="1">
        <v>0.63</v>
      </c>
      <c r="H224" s="1">
        <v>1.44</v>
      </c>
      <c r="I224" s="1">
        <v>0</v>
      </c>
      <c r="J224" s="1">
        <v>21.28</v>
      </c>
      <c r="K224" s="1">
        <v>0.64</v>
      </c>
      <c r="L224" s="1">
        <v>100</v>
      </c>
      <c r="M224" s="1" t="s">
        <v>290</v>
      </c>
    </row>
    <row r="225" spans="1:13" ht="12" customHeight="1" x14ac:dyDescent="0.3">
      <c r="A225" s="1" t="s">
        <v>103</v>
      </c>
      <c r="B225" s="1">
        <v>58.36</v>
      </c>
      <c r="C225" s="1">
        <v>0</v>
      </c>
      <c r="D225" s="1">
        <v>0.59</v>
      </c>
      <c r="E225" s="1">
        <v>0.92</v>
      </c>
      <c r="F225" s="1">
        <v>11.78</v>
      </c>
      <c r="G225" s="1">
        <v>0.96</v>
      </c>
      <c r="H225" s="1">
        <v>1.64</v>
      </c>
      <c r="I225" s="1">
        <v>0</v>
      </c>
      <c r="J225" s="1">
        <v>25.39</v>
      </c>
      <c r="K225" s="1">
        <v>0.37</v>
      </c>
      <c r="L225" s="1">
        <v>100</v>
      </c>
      <c r="M225" s="1" t="s">
        <v>290</v>
      </c>
    </row>
    <row r="226" spans="1:13" ht="12" customHeight="1" x14ac:dyDescent="0.3">
      <c r="A226" s="1" t="s">
        <v>104</v>
      </c>
      <c r="B226" s="1">
        <v>60.68</v>
      </c>
      <c r="C226" s="1">
        <v>0</v>
      </c>
      <c r="D226" s="1">
        <v>0.23</v>
      </c>
      <c r="E226" s="1">
        <v>0.87</v>
      </c>
      <c r="F226" s="1">
        <v>11.18</v>
      </c>
      <c r="G226" s="1">
        <v>1</v>
      </c>
      <c r="H226" s="1">
        <v>1.97</v>
      </c>
      <c r="I226" s="1">
        <v>0</v>
      </c>
      <c r="J226" s="1">
        <v>23.77</v>
      </c>
      <c r="K226" s="1">
        <v>0.3</v>
      </c>
      <c r="L226" s="1">
        <v>100</v>
      </c>
      <c r="M226" s="1" t="s">
        <v>290</v>
      </c>
    </row>
    <row r="227" spans="1:13" ht="12" customHeight="1" x14ac:dyDescent="0.3">
      <c r="A227" s="1" t="s">
        <v>105</v>
      </c>
      <c r="B227" s="1">
        <v>58.96</v>
      </c>
      <c r="C227" s="1">
        <v>0</v>
      </c>
      <c r="D227" s="1">
        <v>0.27</v>
      </c>
      <c r="E227" s="1">
        <v>0.84</v>
      </c>
      <c r="F227" s="1">
        <v>11.91</v>
      </c>
      <c r="G227" s="1">
        <v>0.86</v>
      </c>
      <c r="H227" s="1">
        <v>1.87</v>
      </c>
      <c r="I227" s="1">
        <v>0</v>
      </c>
      <c r="J227" s="1">
        <v>24.87</v>
      </c>
      <c r="K227" s="1">
        <v>0.43</v>
      </c>
      <c r="L227" s="1">
        <v>100</v>
      </c>
      <c r="M227" s="1" t="s">
        <v>290</v>
      </c>
    </row>
    <row r="228" spans="1:13" ht="12" customHeight="1" x14ac:dyDescent="0.3">
      <c r="A228" s="1" t="s">
        <v>106</v>
      </c>
      <c r="B228" s="1">
        <v>57.74</v>
      </c>
      <c r="C228" s="1">
        <v>0</v>
      </c>
      <c r="D228" s="1">
        <v>1.37</v>
      </c>
      <c r="E228" s="1">
        <v>5.92</v>
      </c>
      <c r="F228" s="1">
        <v>5.2</v>
      </c>
      <c r="G228" s="1">
        <v>0.41</v>
      </c>
      <c r="H228" s="1">
        <v>4.3600000000000003</v>
      </c>
      <c r="I228" s="1">
        <v>0</v>
      </c>
      <c r="J228" s="1">
        <v>24.53</v>
      </c>
      <c r="K228" s="1">
        <v>0.48</v>
      </c>
      <c r="L228" s="1">
        <v>100</v>
      </c>
      <c r="M228" s="1" t="s">
        <v>290</v>
      </c>
    </row>
    <row r="229" spans="1:13" ht="12" customHeight="1" x14ac:dyDescent="0.3">
      <c r="A229" s="1" t="s">
        <v>107</v>
      </c>
      <c r="B229" s="1">
        <v>59.84</v>
      </c>
      <c r="C229" s="1">
        <v>0</v>
      </c>
      <c r="D229" s="1">
        <v>0.18</v>
      </c>
      <c r="E229" s="1">
        <v>0.74</v>
      </c>
      <c r="F229" s="1">
        <v>11.88</v>
      </c>
      <c r="G229" s="1">
        <v>0.74</v>
      </c>
      <c r="H229" s="1">
        <v>2.74</v>
      </c>
      <c r="I229" s="1">
        <v>0</v>
      </c>
      <c r="J229" s="1">
        <v>23.54</v>
      </c>
      <c r="K229" s="1">
        <v>0.35</v>
      </c>
      <c r="L229" s="1">
        <v>100</v>
      </c>
      <c r="M229" s="1" t="s">
        <v>290</v>
      </c>
    </row>
    <row r="230" spans="1:13" ht="12" customHeight="1" x14ac:dyDescent="0.3">
      <c r="A230" s="1" t="s">
        <v>108</v>
      </c>
      <c r="B230" s="1">
        <v>61.02</v>
      </c>
      <c r="C230" s="1">
        <v>0</v>
      </c>
      <c r="D230" s="1">
        <v>1.47</v>
      </c>
      <c r="E230" s="1">
        <v>1.2</v>
      </c>
      <c r="F230" s="1">
        <v>10.96</v>
      </c>
      <c r="G230" s="1">
        <v>0.82</v>
      </c>
      <c r="H230" s="1">
        <v>1.68</v>
      </c>
      <c r="I230" s="1">
        <v>0</v>
      </c>
      <c r="J230" s="1">
        <v>22.17</v>
      </c>
      <c r="K230" s="1">
        <v>0.68</v>
      </c>
      <c r="L230" s="1">
        <v>100</v>
      </c>
      <c r="M230" s="1" t="s">
        <v>290</v>
      </c>
    </row>
    <row r="231" spans="1:13" ht="12" customHeight="1" x14ac:dyDescent="0.3">
      <c r="A231" s="1" t="s">
        <v>109</v>
      </c>
      <c r="B231" s="1">
        <v>59.68</v>
      </c>
      <c r="C231" s="1">
        <v>0</v>
      </c>
      <c r="D231" s="1">
        <v>0.28999999999999998</v>
      </c>
      <c r="E231" s="1">
        <v>0.69</v>
      </c>
      <c r="F231" s="1">
        <v>10.43</v>
      </c>
      <c r="G231" s="1">
        <v>0.65</v>
      </c>
      <c r="H231" s="1">
        <v>1.85</v>
      </c>
      <c r="I231" s="1">
        <v>0</v>
      </c>
      <c r="J231" s="1">
        <v>26.11</v>
      </c>
      <c r="K231" s="1">
        <v>0.3</v>
      </c>
      <c r="L231" s="1">
        <v>100</v>
      </c>
      <c r="M231" s="1" t="s">
        <v>290</v>
      </c>
    </row>
    <row r="232" spans="1:13" ht="12" customHeight="1" x14ac:dyDescent="0.3">
      <c r="A232" s="1" t="s">
        <v>110</v>
      </c>
      <c r="B232" s="1">
        <v>54.86</v>
      </c>
      <c r="C232" s="1">
        <v>0</v>
      </c>
      <c r="D232" s="1">
        <v>0.45</v>
      </c>
      <c r="E232" s="1">
        <v>1.05</v>
      </c>
      <c r="F232" s="1">
        <v>13.06</v>
      </c>
      <c r="G232" s="1">
        <v>0.82</v>
      </c>
      <c r="H232" s="1">
        <v>1.88</v>
      </c>
      <c r="I232" s="1">
        <v>0</v>
      </c>
      <c r="J232" s="1">
        <v>27.39</v>
      </c>
      <c r="K232" s="1">
        <v>0.49</v>
      </c>
      <c r="L232" s="1">
        <v>100</v>
      </c>
      <c r="M232" s="1" t="s">
        <v>290</v>
      </c>
    </row>
    <row r="233" spans="1:13" ht="12" customHeight="1" x14ac:dyDescent="0.3">
      <c r="A233" s="1" t="s">
        <v>111</v>
      </c>
      <c r="B233" s="1">
        <v>58.62</v>
      </c>
      <c r="C233" s="1">
        <v>0</v>
      </c>
      <c r="D233" s="1">
        <v>0.79</v>
      </c>
      <c r="E233" s="1">
        <v>0.87</v>
      </c>
      <c r="F233" s="1">
        <v>11.11</v>
      </c>
      <c r="G233" s="1">
        <v>0.83</v>
      </c>
      <c r="H233" s="1">
        <v>1.97</v>
      </c>
      <c r="I233" s="1">
        <v>0</v>
      </c>
      <c r="J233" s="1">
        <v>25.48</v>
      </c>
      <c r="K233" s="1">
        <v>0.33</v>
      </c>
      <c r="L233" s="1">
        <v>100</v>
      </c>
      <c r="M233" s="1" t="s">
        <v>290</v>
      </c>
    </row>
    <row r="234" spans="1:13" ht="12" customHeight="1" x14ac:dyDescent="0.3">
      <c r="A234" s="1" t="s">
        <v>112</v>
      </c>
      <c r="B234" s="1">
        <v>59.05</v>
      </c>
      <c r="C234" s="1">
        <v>0</v>
      </c>
      <c r="D234" s="1">
        <v>0.79</v>
      </c>
      <c r="E234" s="1">
        <v>1.04</v>
      </c>
      <c r="F234" s="1">
        <v>11.79</v>
      </c>
      <c r="G234" s="1">
        <v>0.75</v>
      </c>
      <c r="H234" s="1">
        <v>2.5499999999999998</v>
      </c>
      <c r="I234" s="1">
        <v>0</v>
      </c>
      <c r="J234" s="1">
        <v>23.86</v>
      </c>
      <c r="K234" s="1">
        <v>0.18</v>
      </c>
      <c r="L234" s="1">
        <v>100</v>
      </c>
      <c r="M234" s="1" t="s">
        <v>290</v>
      </c>
    </row>
    <row r="235" spans="1:13" ht="12" customHeight="1" x14ac:dyDescent="0.3">
      <c r="A235" s="1" t="s">
        <v>113</v>
      </c>
      <c r="B235" s="1">
        <v>60.21</v>
      </c>
      <c r="C235" s="1">
        <v>0</v>
      </c>
      <c r="D235" s="1">
        <v>0.75</v>
      </c>
      <c r="E235" s="1">
        <v>0.95</v>
      </c>
      <c r="F235" s="1">
        <v>7.03</v>
      </c>
      <c r="G235" s="1">
        <v>0.76</v>
      </c>
      <c r="H235" s="1">
        <v>1.1399999999999999</v>
      </c>
      <c r="I235" s="1">
        <v>0</v>
      </c>
      <c r="J235" s="1">
        <v>28.77</v>
      </c>
      <c r="K235" s="1">
        <v>0.38</v>
      </c>
      <c r="L235" s="1">
        <v>100</v>
      </c>
      <c r="M235" s="1" t="s">
        <v>290</v>
      </c>
    </row>
    <row r="236" spans="1:13" ht="12" customHeight="1" x14ac:dyDescent="0.3">
      <c r="A236" s="1" t="s">
        <v>114</v>
      </c>
      <c r="B236" s="1">
        <v>60.02</v>
      </c>
      <c r="C236" s="1">
        <v>0</v>
      </c>
      <c r="D236" s="1">
        <v>0.4</v>
      </c>
      <c r="E236" s="1">
        <v>0.81</v>
      </c>
      <c r="F236" s="1">
        <v>12.01</v>
      </c>
      <c r="G236" s="1">
        <v>0.93</v>
      </c>
      <c r="H236" s="1">
        <v>1.86</v>
      </c>
      <c r="I236" s="1">
        <v>0</v>
      </c>
      <c r="J236" s="1">
        <v>23.58</v>
      </c>
      <c r="K236" s="1">
        <v>0.39</v>
      </c>
      <c r="L236" s="1">
        <v>100</v>
      </c>
      <c r="M236" s="1" t="s">
        <v>29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H189"/>
  <sheetViews>
    <sheetView topLeftCell="D1" workbookViewId="0">
      <selection activeCell="N1" sqref="N1:AH1048576"/>
    </sheetView>
  </sheetViews>
  <sheetFormatPr defaultRowHeight="12" customHeight="1" x14ac:dyDescent="0.3"/>
  <sheetData>
    <row r="1" spans="1:34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</row>
    <row r="2" spans="1:34" ht="12" customHeight="1" x14ac:dyDescent="0.3">
      <c r="A2" s="1" t="s">
        <v>13</v>
      </c>
      <c r="B2" s="1">
        <v>68.2</v>
      </c>
      <c r="C2" s="1">
        <v>0</v>
      </c>
      <c r="D2" s="1">
        <v>0.35</v>
      </c>
      <c r="E2" s="1">
        <v>8.58</v>
      </c>
      <c r="F2" s="1">
        <v>0.88</v>
      </c>
      <c r="G2" s="1">
        <v>0.13</v>
      </c>
      <c r="H2" s="1">
        <v>3.3</v>
      </c>
      <c r="I2" s="1">
        <v>0</v>
      </c>
      <c r="J2" s="1">
        <v>18.170000000000002</v>
      </c>
      <c r="K2" s="1">
        <v>0.39</v>
      </c>
      <c r="L2" s="1">
        <v>100</v>
      </c>
      <c r="M2" s="1" t="s">
        <v>267</v>
      </c>
    </row>
    <row r="3" spans="1:34" ht="12" customHeight="1" x14ac:dyDescent="0.3">
      <c r="A3" s="1" t="s">
        <v>15</v>
      </c>
      <c r="B3" s="1">
        <v>67.89</v>
      </c>
      <c r="C3" s="1">
        <v>0.2</v>
      </c>
      <c r="D3" s="1">
        <v>1.18</v>
      </c>
      <c r="E3" s="1">
        <v>7.92</v>
      </c>
      <c r="F3" s="1">
        <v>1.1499999999999999</v>
      </c>
      <c r="G3" s="1">
        <v>0.21</v>
      </c>
      <c r="H3" s="1">
        <v>3.06</v>
      </c>
      <c r="I3" s="1">
        <v>0</v>
      </c>
      <c r="J3" s="1">
        <v>17.73</v>
      </c>
      <c r="K3" s="1">
        <v>0.65</v>
      </c>
      <c r="L3" s="1">
        <v>100</v>
      </c>
      <c r="M3" s="1" t="s">
        <v>267</v>
      </c>
    </row>
    <row r="4" spans="1:34" ht="12" customHeight="1" x14ac:dyDescent="0.3">
      <c r="A4" s="1" t="s">
        <v>16</v>
      </c>
      <c r="B4" s="1">
        <v>64.97</v>
      </c>
      <c r="C4" s="1">
        <v>0</v>
      </c>
      <c r="D4" s="1">
        <v>0.71</v>
      </c>
      <c r="E4" s="1">
        <v>5.0599999999999996</v>
      </c>
      <c r="F4" s="1">
        <v>0.45</v>
      </c>
      <c r="G4" s="1">
        <v>0.13</v>
      </c>
      <c r="H4" s="1">
        <v>2.23</v>
      </c>
      <c r="I4" s="1">
        <v>0</v>
      </c>
      <c r="J4" s="1">
        <v>26.24</v>
      </c>
      <c r="K4" s="1">
        <v>0.2</v>
      </c>
      <c r="L4" s="1">
        <v>100</v>
      </c>
      <c r="M4" s="1" t="s">
        <v>267</v>
      </c>
    </row>
    <row r="5" spans="1:34" ht="12" customHeight="1" x14ac:dyDescent="0.3">
      <c r="A5" s="1" t="s">
        <v>17</v>
      </c>
      <c r="B5" s="1">
        <v>67.19</v>
      </c>
      <c r="C5" s="1">
        <v>0.18</v>
      </c>
      <c r="D5" s="1">
        <v>0</v>
      </c>
      <c r="E5" s="1">
        <v>9.65</v>
      </c>
      <c r="F5" s="1">
        <v>0.51</v>
      </c>
      <c r="G5" s="1">
        <v>0.59</v>
      </c>
      <c r="H5" s="1">
        <v>3.31</v>
      </c>
      <c r="I5" s="1">
        <v>0</v>
      </c>
      <c r="J5" s="1">
        <v>18.41</v>
      </c>
      <c r="K5" s="1">
        <v>0.17</v>
      </c>
      <c r="L5" s="1">
        <v>100</v>
      </c>
      <c r="M5" s="1" t="s">
        <v>267</v>
      </c>
    </row>
    <row r="6" spans="1:34" ht="12" customHeight="1" x14ac:dyDescent="0.3">
      <c r="A6" s="1" t="s">
        <v>18</v>
      </c>
      <c r="B6" s="1">
        <v>68.48</v>
      </c>
      <c r="C6" s="1">
        <v>0.2</v>
      </c>
      <c r="D6" s="1">
        <v>0.36</v>
      </c>
      <c r="E6" s="1">
        <v>8.91</v>
      </c>
      <c r="F6" s="1">
        <v>0.45</v>
      </c>
      <c r="G6" s="1">
        <v>0.23</v>
      </c>
      <c r="H6" s="1">
        <v>3.06</v>
      </c>
      <c r="I6" s="1">
        <v>0</v>
      </c>
      <c r="J6" s="1">
        <v>17.46</v>
      </c>
      <c r="K6" s="1">
        <v>0.85</v>
      </c>
      <c r="L6" s="1">
        <v>100</v>
      </c>
      <c r="M6" s="1" t="s">
        <v>267</v>
      </c>
    </row>
    <row r="7" spans="1:34" ht="12" customHeight="1" x14ac:dyDescent="0.3">
      <c r="A7" s="1" t="s">
        <v>19</v>
      </c>
      <c r="B7" s="1">
        <v>63.9</v>
      </c>
      <c r="C7" s="1">
        <v>0.2</v>
      </c>
      <c r="D7" s="1">
        <v>1.94</v>
      </c>
      <c r="E7" s="1">
        <v>6.23</v>
      </c>
      <c r="F7" s="1">
        <v>2.91</v>
      </c>
      <c r="G7" s="1">
        <v>0.4</v>
      </c>
      <c r="H7" s="1">
        <v>3.13</v>
      </c>
      <c r="I7" s="1">
        <v>0</v>
      </c>
      <c r="J7" s="1">
        <v>18.3</v>
      </c>
      <c r="K7" s="1">
        <v>2.99</v>
      </c>
      <c r="L7" s="1">
        <v>100</v>
      </c>
      <c r="M7" s="1" t="s">
        <v>267</v>
      </c>
    </row>
    <row r="8" spans="1:34" ht="12" customHeight="1" x14ac:dyDescent="0.3">
      <c r="A8" s="1" t="s">
        <v>20</v>
      </c>
      <c r="B8" s="1">
        <v>69.180000000000007</v>
      </c>
      <c r="C8" s="1">
        <v>0</v>
      </c>
      <c r="D8" s="1">
        <v>0</v>
      </c>
      <c r="E8" s="1">
        <v>8.65</v>
      </c>
      <c r="F8" s="1">
        <v>0.4</v>
      </c>
      <c r="G8" s="1">
        <v>1</v>
      </c>
      <c r="H8" s="1">
        <v>2.31</v>
      </c>
      <c r="I8" s="1">
        <v>0</v>
      </c>
      <c r="J8" s="1">
        <v>18.47</v>
      </c>
      <c r="K8" s="1">
        <v>0</v>
      </c>
      <c r="L8" s="1">
        <v>100</v>
      </c>
      <c r="M8" s="1" t="s">
        <v>267</v>
      </c>
    </row>
    <row r="9" spans="1:34" ht="12" customHeight="1" x14ac:dyDescent="0.3">
      <c r="A9" s="1" t="s">
        <v>21</v>
      </c>
      <c r="B9" s="1">
        <v>67.73</v>
      </c>
      <c r="C9" s="1">
        <v>0.23</v>
      </c>
      <c r="D9" s="1">
        <v>1.1100000000000001</v>
      </c>
      <c r="E9" s="1">
        <v>7.92</v>
      </c>
      <c r="F9" s="1">
        <v>1.32</v>
      </c>
      <c r="G9" s="1">
        <v>0.15</v>
      </c>
      <c r="H9" s="1">
        <v>3.62</v>
      </c>
      <c r="I9" s="1">
        <v>0</v>
      </c>
      <c r="J9" s="1">
        <v>17.149999999999999</v>
      </c>
      <c r="K9" s="1">
        <v>0.77</v>
      </c>
      <c r="L9" s="1">
        <v>100</v>
      </c>
      <c r="M9" s="1" t="s">
        <v>267</v>
      </c>
    </row>
    <row r="10" spans="1:34" ht="12" customHeight="1" x14ac:dyDescent="0.3">
      <c r="A10" s="1" t="s">
        <v>22</v>
      </c>
      <c r="B10" s="1">
        <v>68.260000000000005</v>
      </c>
      <c r="C10" s="1">
        <v>0.33</v>
      </c>
      <c r="D10" s="1">
        <v>0.87</v>
      </c>
      <c r="E10" s="1">
        <v>7.05</v>
      </c>
      <c r="F10" s="1">
        <v>2.66</v>
      </c>
      <c r="G10" s="1">
        <v>0.2</v>
      </c>
      <c r="H10" s="1">
        <v>2.83</v>
      </c>
      <c r="I10" s="1">
        <v>0</v>
      </c>
      <c r="J10" s="1">
        <v>17.22</v>
      </c>
      <c r="K10" s="1">
        <v>0.57999999999999996</v>
      </c>
      <c r="L10" s="1">
        <v>100</v>
      </c>
      <c r="M10" s="1" t="s">
        <v>267</v>
      </c>
    </row>
    <row r="11" spans="1:34" ht="12" customHeight="1" x14ac:dyDescent="0.3">
      <c r="A11" s="1" t="s">
        <v>23</v>
      </c>
      <c r="B11" s="1">
        <v>68.33</v>
      </c>
      <c r="C11" s="1">
        <v>0.34</v>
      </c>
      <c r="D11" s="1">
        <v>0.37</v>
      </c>
      <c r="E11" s="1">
        <v>7.61</v>
      </c>
      <c r="F11" s="1">
        <v>1.9</v>
      </c>
      <c r="G11" s="1">
        <v>0.19</v>
      </c>
      <c r="H11" s="1">
        <v>2.95</v>
      </c>
      <c r="I11" s="1">
        <v>0</v>
      </c>
      <c r="J11" s="1">
        <v>17.66</v>
      </c>
      <c r="K11" s="1">
        <v>0.66</v>
      </c>
      <c r="L11" s="1">
        <v>100</v>
      </c>
      <c r="M11" s="1" t="s">
        <v>267</v>
      </c>
    </row>
    <row r="12" spans="1:34" ht="12" customHeight="1" x14ac:dyDescent="0.3">
      <c r="A12" s="1" t="s">
        <v>24</v>
      </c>
      <c r="B12" s="1">
        <v>66.900000000000006</v>
      </c>
      <c r="C12" s="1">
        <v>0.17</v>
      </c>
      <c r="D12" s="1">
        <v>0</v>
      </c>
      <c r="E12" s="1">
        <v>6.06</v>
      </c>
      <c r="F12" s="1">
        <v>0.79</v>
      </c>
      <c r="G12" s="1">
        <v>0.5</v>
      </c>
      <c r="H12" s="1">
        <v>2.99</v>
      </c>
      <c r="I12" s="1">
        <v>0</v>
      </c>
      <c r="J12" s="1">
        <v>22.3</v>
      </c>
      <c r="K12" s="1">
        <v>0.3</v>
      </c>
      <c r="L12" s="1">
        <v>100</v>
      </c>
      <c r="M12" s="1" t="s">
        <v>267</v>
      </c>
    </row>
    <row r="13" spans="1:34" ht="12" customHeight="1" x14ac:dyDescent="0.3">
      <c r="A13" s="1" t="s">
        <v>25</v>
      </c>
      <c r="B13" s="1">
        <v>64.290000000000006</v>
      </c>
      <c r="C13" s="1">
        <v>0.18</v>
      </c>
      <c r="D13" s="1">
        <v>1.21</v>
      </c>
      <c r="E13" s="1">
        <v>6.8</v>
      </c>
      <c r="F13" s="1">
        <v>3.32</v>
      </c>
      <c r="G13" s="1">
        <v>0.28999999999999998</v>
      </c>
      <c r="H13" s="1">
        <v>4.43</v>
      </c>
      <c r="I13" s="1">
        <v>0</v>
      </c>
      <c r="J13" s="1">
        <v>18.75</v>
      </c>
      <c r="K13" s="1">
        <v>0.72</v>
      </c>
      <c r="L13" s="1">
        <v>100</v>
      </c>
      <c r="M13" s="1" t="s">
        <v>267</v>
      </c>
    </row>
    <row r="14" spans="1:34" ht="12" customHeight="1" x14ac:dyDescent="0.3">
      <c r="A14" s="1" t="s">
        <v>26</v>
      </c>
      <c r="B14" s="1">
        <v>69.03</v>
      </c>
      <c r="C14" s="1">
        <v>0.16</v>
      </c>
      <c r="D14" s="1">
        <v>0</v>
      </c>
      <c r="E14" s="1">
        <v>8.91</v>
      </c>
      <c r="F14" s="1">
        <v>0.18</v>
      </c>
      <c r="G14" s="1">
        <v>0.16</v>
      </c>
      <c r="H14" s="1">
        <v>3.71</v>
      </c>
      <c r="I14" s="1">
        <v>0</v>
      </c>
      <c r="J14" s="1">
        <v>17.64</v>
      </c>
      <c r="K14" s="1">
        <v>0.22</v>
      </c>
      <c r="L14" s="1">
        <v>100</v>
      </c>
      <c r="M14" s="1" t="s">
        <v>267</v>
      </c>
    </row>
    <row r="15" spans="1:34" ht="12" customHeight="1" x14ac:dyDescent="0.3">
      <c r="A15" s="1" t="s">
        <v>27</v>
      </c>
      <c r="B15" s="1">
        <v>68.180000000000007</v>
      </c>
      <c r="C15" s="1">
        <v>0.22</v>
      </c>
      <c r="D15" s="1">
        <v>0.27</v>
      </c>
      <c r="E15" s="1">
        <v>8.31</v>
      </c>
      <c r="F15" s="1">
        <v>0.34</v>
      </c>
      <c r="G15" s="1">
        <v>0.3</v>
      </c>
      <c r="H15" s="1">
        <v>3.89</v>
      </c>
      <c r="I15" s="1">
        <v>0</v>
      </c>
      <c r="J15" s="1">
        <v>17.39</v>
      </c>
      <c r="K15" s="1">
        <v>1.0900000000000001</v>
      </c>
      <c r="L15" s="1">
        <v>100</v>
      </c>
      <c r="M15" s="1" t="s">
        <v>267</v>
      </c>
    </row>
    <row r="16" spans="1:34" ht="12" customHeight="1" x14ac:dyDescent="0.3">
      <c r="A16" s="1" t="s">
        <v>28</v>
      </c>
      <c r="B16" s="1">
        <v>63.36</v>
      </c>
      <c r="C16" s="1">
        <v>0.2</v>
      </c>
      <c r="D16" s="1">
        <v>1.45</v>
      </c>
      <c r="E16" s="1">
        <v>1.37</v>
      </c>
      <c r="F16" s="1">
        <v>9.86</v>
      </c>
      <c r="G16" s="1">
        <v>0.6</v>
      </c>
      <c r="H16" s="1">
        <v>2.02</v>
      </c>
      <c r="I16" s="1">
        <v>0</v>
      </c>
      <c r="J16" s="1">
        <v>20.37</v>
      </c>
      <c r="K16" s="1">
        <v>0.77</v>
      </c>
      <c r="L16" s="1">
        <v>100</v>
      </c>
      <c r="M16" s="1" t="s">
        <v>267</v>
      </c>
    </row>
    <row r="17" spans="1:13" ht="12" customHeight="1" x14ac:dyDescent="0.3">
      <c r="A17" s="1" t="s">
        <v>29</v>
      </c>
      <c r="B17" s="1">
        <v>66.98</v>
      </c>
      <c r="C17" s="1">
        <v>0.23</v>
      </c>
      <c r="D17" s="1">
        <v>1.58</v>
      </c>
      <c r="E17" s="1">
        <v>6.56</v>
      </c>
      <c r="F17" s="1">
        <v>3.31</v>
      </c>
      <c r="G17" s="1">
        <v>0.32</v>
      </c>
      <c r="H17" s="1">
        <v>1.99</v>
      </c>
      <c r="I17" s="1">
        <v>0</v>
      </c>
      <c r="J17" s="1">
        <v>17.05</v>
      </c>
      <c r="K17" s="1">
        <v>1.98</v>
      </c>
      <c r="L17" s="1">
        <v>100</v>
      </c>
      <c r="M17" s="1" t="s">
        <v>267</v>
      </c>
    </row>
    <row r="18" spans="1:13" ht="12" customHeight="1" x14ac:dyDescent="0.3">
      <c r="A18" s="1" t="s">
        <v>30</v>
      </c>
      <c r="B18" s="1">
        <v>70.05</v>
      </c>
      <c r="C18" s="1">
        <v>0.27</v>
      </c>
      <c r="D18" s="1">
        <v>0.94</v>
      </c>
      <c r="E18" s="1">
        <v>7.33</v>
      </c>
      <c r="F18" s="1">
        <v>1.44</v>
      </c>
      <c r="G18" s="1">
        <v>0.14000000000000001</v>
      </c>
      <c r="H18" s="1">
        <v>2.4900000000000002</v>
      </c>
      <c r="I18" s="1">
        <v>0</v>
      </c>
      <c r="J18" s="1">
        <v>16.29</v>
      </c>
      <c r="K18" s="1">
        <v>1.05</v>
      </c>
      <c r="L18" s="1">
        <v>100</v>
      </c>
      <c r="M18" s="1" t="s">
        <v>267</v>
      </c>
    </row>
    <row r="19" spans="1:13" ht="12" customHeight="1" x14ac:dyDescent="0.3">
      <c r="A19" s="1" t="s">
        <v>31</v>
      </c>
      <c r="B19" s="1">
        <v>63.49</v>
      </c>
      <c r="C19" s="1">
        <v>0.22</v>
      </c>
      <c r="D19" s="1">
        <v>1.32</v>
      </c>
      <c r="E19" s="1">
        <v>4.29</v>
      </c>
      <c r="F19" s="1">
        <v>7.19</v>
      </c>
      <c r="G19" s="1">
        <v>0.37</v>
      </c>
      <c r="H19" s="1">
        <v>2.52</v>
      </c>
      <c r="I19" s="1">
        <v>0</v>
      </c>
      <c r="J19" s="1">
        <v>20.2</v>
      </c>
      <c r="K19" s="1">
        <v>0.4</v>
      </c>
      <c r="L19" s="1">
        <v>100</v>
      </c>
      <c r="M19" s="1" t="s">
        <v>267</v>
      </c>
    </row>
    <row r="20" spans="1:13" ht="12" customHeight="1" x14ac:dyDescent="0.3">
      <c r="A20" s="1" t="s">
        <v>32</v>
      </c>
      <c r="B20" s="1">
        <v>66.55</v>
      </c>
      <c r="C20" s="1">
        <v>0.28999999999999998</v>
      </c>
      <c r="D20" s="1">
        <v>0.93</v>
      </c>
      <c r="E20" s="1">
        <v>8.19</v>
      </c>
      <c r="F20" s="1">
        <v>0.91</v>
      </c>
      <c r="G20" s="1">
        <v>0.32</v>
      </c>
      <c r="H20" s="1">
        <v>3.87</v>
      </c>
      <c r="I20" s="1">
        <v>0</v>
      </c>
      <c r="J20" s="1">
        <v>18.09</v>
      </c>
      <c r="K20" s="1">
        <v>0.86</v>
      </c>
      <c r="L20" s="1">
        <v>100</v>
      </c>
      <c r="M20" s="1" t="s">
        <v>267</v>
      </c>
    </row>
    <row r="21" spans="1:13" ht="12" customHeight="1" x14ac:dyDescent="0.3">
      <c r="A21" s="1" t="s">
        <v>33</v>
      </c>
      <c r="B21" s="1">
        <v>68.98</v>
      </c>
      <c r="C21" s="1">
        <v>0.27</v>
      </c>
      <c r="D21" s="1">
        <v>0.28000000000000003</v>
      </c>
      <c r="E21" s="1">
        <v>7.84</v>
      </c>
      <c r="F21" s="1">
        <v>1.1399999999999999</v>
      </c>
      <c r="G21" s="1">
        <v>0.1</v>
      </c>
      <c r="H21" s="1">
        <v>3.01</v>
      </c>
      <c r="I21" s="1">
        <v>0</v>
      </c>
      <c r="J21" s="1">
        <v>17.55</v>
      </c>
      <c r="K21" s="1">
        <v>0.82</v>
      </c>
      <c r="L21" s="1">
        <v>100</v>
      </c>
      <c r="M21" s="1" t="s">
        <v>267</v>
      </c>
    </row>
    <row r="22" spans="1:13" ht="12" customHeight="1" x14ac:dyDescent="0.3">
      <c r="A22" s="1" t="s">
        <v>34</v>
      </c>
      <c r="B22" s="1">
        <v>64.98</v>
      </c>
      <c r="C22" s="1">
        <v>0.24</v>
      </c>
      <c r="D22" s="1">
        <v>1.1599999999999999</v>
      </c>
      <c r="E22" s="1">
        <v>1.01</v>
      </c>
      <c r="F22" s="1">
        <v>11.08</v>
      </c>
      <c r="G22" s="1">
        <v>0.34</v>
      </c>
      <c r="H22" s="1">
        <v>1.29</v>
      </c>
      <c r="I22" s="1">
        <v>0</v>
      </c>
      <c r="J22" s="1">
        <v>19.41</v>
      </c>
      <c r="K22" s="1">
        <v>0.49</v>
      </c>
      <c r="L22" s="1">
        <v>100</v>
      </c>
      <c r="M22" s="1" t="s">
        <v>267</v>
      </c>
    </row>
    <row r="23" spans="1:13" ht="12" customHeight="1" x14ac:dyDescent="0.3">
      <c r="A23" s="1" t="s">
        <v>35</v>
      </c>
      <c r="B23" s="1">
        <v>65.48</v>
      </c>
      <c r="C23" s="1">
        <v>0.24</v>
      </c>
      <c r="D23" s="1">
        <v>0.95</v>
      </c>
      <c r="E23" s="1">
        <v>0.93</v>
      </c>
      <c r="F23" s="1">
        <v>10.99</v>
      </c>
      <c r="G23" s="1">
        <v>0.26</v>
      </c>
      <c r="H23" s="1">
        <v>1.34</v>
      </c>
      <c r="I23" s="1">
        <v>0</v>
      </c>
      <c r="J23" s="1">
        <v>19.52</v>
      </c>
      <c r="K23" s="1">
        <v>0.3</v>
      </c>
      <c r="L23" s="1">
        <v>100</v>
      </c>
      <c r="M23" s="1" t="s">
        <v>267</v>
      </c>
    </row>
    <row r="24" spans="1:13" ht="12" customHeight="1" x14ac:dyDescent="0.3">
      <c r="A24" s="1" t="s">
        <v>36</v>
      </c>
      <c r="B24" s="1">
        <v>65.180000000000007</v>
      </c>
      <c r="C24" s="1">
        <v>0</v>
      </c>
      <c r="D24" s="1">
        <v>1.53</v>
      </c>
      <c r="E24" s="1">
        <v>0.99</v>
      </c>
      <c r="F24" s="1">
        <v>10.08</v>
      </c>
      <c r="G24" s="1">
        <v>0.5</v>
      </c>
      <c r="H24" s="1">
        <v>1.36</v>
      </c>
      <c r="I24" s="1">
        <v>0</v>
      </c>
      <c r="J24" s="1">
        <v>19.71</v>
      </c>
      <c r="K24" s="1">
        <v>0.64</v>
      </c>
      <c r="L24" s="1">
        <v>100</v>
      </c>
      <c r="M24" s="1" t="s">
        <v>267</v>
      </c>
    </row>
    <row r="25" spans="1:13" ht="12" customHeight="1" x14ac:dyDescent="0.3">
      <c r="A25" s="1" t="s">
        <v>37</v>
      </c>
      <c r="B25" s="1">
        <v>65.47</v>
      </c>
      <c r="C25" s="1">
        <v>0</v>
      </c>
      <c r="D25" s="1">
        <v>1.04</v>
      </c>
      <c r="E25" s="1">
        <v>0.73</v>
      </c>
      <c r="F25" s="1">
        <v>9.34</v>
      </c>
      <c r="G25" s="1">
        <v>0.44</v>
      </c>
      <c r="H25" s="1">
        <v>1.49</v>
      </c>
      <c r="I25" s="1">
        <v>0</v>
      </c>
      <c r="J25" s="1">
        <v>21.07</v>
      </c>
      <c r="K25" s="1">
        <v>0.43</v>
      </c>
      <c r="L25" s="1">
        <v>100</v>
      </c>
      <c r="M25" s="1" t="s">
        <v>267</v>
      </c>
    </row>
    <row r="26" spans="1:13" ht="12" customHeight="1" x14ac:dyDescent="0.3">
      <c r="A26" s="1" t="s">
        <v>38</v>
      </c>
      <c r="B26" s="1">
        <v>64.64</v>
      </c>
      <c r="C26" s="1">
        <v>0</v>
      </c>
      <c r="D26" s="1">
        <v>1.24</v>
      </c>
      <c r="E26" s="1">
        <v>0.88</v>
      </c>
      <c r="F26" s="1">
        <v>10.78</v>
      </c>
      <c r="G26" s="1">
        <v>0.47</v>
      </c>
      <c r="H26" s="1">
        <v>1.58</v>
      </c>
      <c r="I26" s="1">
        <v>0</v>
      </c>
      <c r="J26" s="1">
        <v>19.96</v>
      </c>
      <c r="K26" s="1">
        <v>0.46</v>
      </c>
      <c r="L26" s="1">
        <v>100</v>
      </c>
      <c r="M26" s="1" t="s">
        <v>267</v>
      </c>
    </row>
    <row r="27" spans="1:13" ht="12" customHeight="1" x14ac:dyDescent="0.3">
      <c r="A27" s="1" t="s">
        <v>39</v>
      </c>
      <c r="B27" s="1">
        <v>64.510000000000005</v>
      </c>
      <c r="C27" s="1">
        <v>0</v>
      </c>
      <c r="D27" s="1">
        <v>1.0900000000000001</v>
      </c>
      <c r="E27" s="1">
        <v>0.89</v>
      </c>
      <c r="F27" s="1">
        <v>10.69</v>
      </c>
      <c r="G27" s="1">
        <v>0.44</v>
      </c>
      <c r="H27" s="1">
        <v>1.57</v>
      </c>
      <c r="I27" s="1">
        <v>0</v>
      </c>
      <c r="J27" s="1">
        <v>20.48</v>
      </c>
      <c r="K27" s="1">
        <v>0.32</v>
      </c>
      <c r="L27" s="1">
        <v>100</v>
      </c>
      <c r="M27" s="1" t="s">
        <v>267</v>
      </c>
    </row>
    <row r="28" spans="1:13" ht="12" customHeight="1" x14ac:dyDescent="0.3">
      <c r="A28" s="1" t="s">
        <v>40</v>
      </c>
      <c r="B28" s="1">
        <v>66.75</v>
      </c>
      <c r="C28" s="1">
        <v>0.48</v>
      </c>
      <c r="D28" s="1">
        <v>1.44</v>
      </c>
      <c r="E28" s="1">
        <v>0.88</v>
      </c>
      <c r="F28" s="1">
        <v>10.35</v>
      </c>
      <c r="G28" s="1">
        <v>0.52</v>
      </c>
      <c r="H28" s="1">
        <v>1.02</v>
      </c>
      <c r="I28" s="1">
        <v>0</v>
      </c>
      <c r="J28" s="1">
        <v>18.23</v>
      </c>
      <c r="K28" s="1">
        <v>0.32</v>
      </c>
      <c r="L28" s="1">
        <v>100</v>
      </c>
      <c r="M28" s="1" t="s">
        <v>267</v>
      </c>
    </row>
    <row r="29" spans="1:13" ht="12" customHeight="1" x14ac:dyDescent="0.3">
      <c r="A29" s="1" t="s">
        <v>41</v>
      </c>
      <c r="B29" s="1">
        <v>66.72</v>
      </c>
      <c r="C29" s="1">
        <v>0.43</v>
      </c>
      <c r="D29" s="1">
        <v>1.5</v>
      </c>
      <c r="E29" s="1">
        <v>0.71</v>
      </c>
      <c r="F29" s="1">
        <v>10.42</v>
      </c>
      <c r="G29" s="1">
        <v>0.57999999999999996</v>
      </c>
      <c r="H29" s="1">
        <v>1.07</v>
      </c>
      <c r="I29" s="1">
        <v>0</v>
      </c>
      <c r="J29" s="1">
        <v>18.16</v>
      </c>
      <c r="K29" s="1">
        <v>0.42</v>
      </c>
      <c r="L29" s="1">
        <v>100</v>
      </c>
      <c r="M29" s="1" t="s">
        <v>267</v>
      </c>
    </row>
    <row r="30" spans="1:13" ht="12" customHeight="1" x14ac:dyDescent="0.3">
      <c r="A30" s="1" t="s">
        <v>42</v>
      </c>
      <c r="B30" s="1">
        <v>64.7</v>
      </c>
      <c r="C30" s="1">
        <v>0</v>
      </c>
      <c r="D30" s="1">
        <v>1.1599999999999999</v>
      </c>
      <c r="E30" s="1">
        <v>0.74</v>
      </c>
      <c r="F30" s="1">
        <v>10.32</v>
      </c>
      <c r="G30" s="1">
        <v>0.47</v>
      </c>
      <c r="H30" s="1">
        <v>1.56</v>
      </c>
      <c r="I30" s="1">
        <v>0</v>
      </c>
      <c r="J30" s="1">
        <v>20.56</v>
      </c>
      <c r="K30" s="1">
        <v>0.48</v>
      </c>
      <c r="L30" s="1">
        <v>100</v>
      </c>
      <c r="M30" s="1" t="s">
        <v>267</v>
      </c>
    </row>
    <row r="31" spans="1:13" ht="12" customHeight="1" x14ac:dyDescent="0.3">
      <c r="A31" s="1" t="s">
        <v>43</v>
      </c>
      <c r="B31" s="1">
        <v>65.19</v>
      </c>
      <c r="C31" s="1">
        <v>0.21</v>
      </c>
      <c r="D31" s="1">
        <v>1.31</v>
      </c>
      <c r="E31" s="1">
        <v>1.59</v>
      </c>
      <c r="F31" s="1">
        <v>9.2200000000000006</v>
      </c>
      <c r="G31" s="1">
        <v>0.57999999999999996</v>
      </c>
      <c r="H31" s="1">
        <v>1.58</v>
      </c>
      <c r="I31" s="1">
        <v>0</v>
      </c>
      <c r="J31" s="1">
        <v>19.96</v>
      </c>
      <c r="K31" s="1">
        <v>0.36</v>
      </c>
      <c r="L31" s="1">
        <v>100</v>
      </c>
      <c r="M31" s="1" t="s">
        <v>267</v>
      </c>
    </row>
    <row r="32" spans="1:13" ht="12" customHeight="1" x14ac:dyDescent="0.3">
      <c r="A32" s="1" t="s">
        <v>44</v>
      </c>
      <c r="B32" s="1">
        <v>61.45</v>
      </c>
      <c r="C32" s="1">
        <v>0.87</v>
      </c>
      <c r="D32" s="1">
        <v>0.41</v>
      </c>
      <c r="E32" s="1">
        <v>0.84</v>
      </c>
      <c r="F32" s="1">
        <v>12.67</v>
      </c>
      <c r="G32" s="1">
        <v>0.68</v>
      </c>
      <c r="H32" s="1">
        <v>0.61</v>
      </c>
      <c r="I32" s="1">
        <v>0.1</v>
      </c>
      <c r="J32" s="1">
        <v>22.05</v>
      </c>
      <c r="K32" s="1">
        <v>0.31</v>
      </c>
      <c r="L32" s="1">
        <v>100</v>
      </c>
      <c r="M32" s="1" t="s">
        <v>267</v>
      </c>
    </row>
    <row r="33" spans="1:13" ht="12" customHeight="1" x14ac:dyDescent="0.3">
      <c r="A33" s="1" t="s">
        <v>45</v>
      </c>
      <c r="B33" s="1">
        <v>65.72</v>
      </c>
      <c r="C33" s="1">
        <v>0.41</v>
      </c>
      <c r="D33" s="1">
        <v>0.98</v>
      </c>
      <c r="E33" s="1">
        <v>0.86</v>
      </c>
      <c r="F33" s="1">
        <v>9.01</v>
      </c>
      <c r="G33" s="1">
        <v>0.66</v>
      </c>
      <c r="H33" s="1">
        <v>0.56000000000000005</v>
      </c>
      <c r="I33" s="1">
        <v>0</v>
      </c>
      <c r="J33" s="1">
        <v>21.54</v>
      </c>
      <c r="K33" s="1">
        <v>0.24</v>
      </c>
      <c r="L33" s="1">
        <v>100</v>
      </c>
      <c r="M33" s="1" t="s">
        <v>267</v>
      </c>
    </row>
    <row r="34" spans="1:13" ht="12" customHeight="1" x14ac:dyDescent="0.3">
      <c r="A34" s="1" t="s">
        <v>46</v>
      </c>
      <c r="B34" s="1">
        <v>62.81</v>
      </c>
      <c r="C34" s="1">
        <v>0.4</v>
      </c>
      <c r="D34" s="1">
        <v>0.34</v>
      </c>
      <c r="E34" s="1">
        <v>1.37</v>
      </c>
      <c r="F34" s="1">
        <v>9.18</v>
      </c>
      <c r="G34" s="1">
        <v>0.54</v>
      </c>
      <c r="H34" s="1">
        <v>0.93</v>
      </c>
      <c r="I34" s="1">
        <v>0</v>
      </c>
      <c r="J34" s="1">
        <v>24.15</v>
      </c>
      <c r="K34" s="1">
        <v>0.27</v>
      </c>
      <c r="L34" s="1">
        <v>100</v>
      </c>
      <c r="M34" s="1" t="s">
        <v>267</v>
      </c>
    </row>
    <row r="35" spans="1:13" ht="12" customHeight="1" x14ac:dyDescent="0.3">
      <c r="A35" s="1" t="s">
        <v>47</v>
      </c>
      <c r="B35" s="1">
        <v>64.34</v>
      </c>
      <c r="C35" s="1">
        <v>0.45</v>
      </c>
      <c r="D35" s="1">
        <v>0.74</v>
      </c>
      <c r="E35" s="1">
        <v>1.67</v>
      </c>
      <c r="F35" s="1">
        <v>10.45</v>
      </c>
      <c r="G35" s="1">
        <v>0.84</v>
      </c>
      <c r="H35" s="1">
        <v>0.71</v>
      </c>
      <c r="I35" s="1">
        <v>0</v>
      </c>
      <c r="J35" s="1">
        <v>19.850000000000001</v>
      </c>
      <c r="K35" s="1">
        <v>0.94</v>
      </c>
      <c r="L35" s="1">
        <v>100</v>
      </c>
      <c r="M35" s="1" t="s">
        <v>267</v>
      </c>
    </row>
    <row r="36" spans="1:13" ht="12" customHeight="1" x14ac:dyDescent="0.3">
      <c r="A36" s="1" t="s">
        <v>48</v>
      </c>
      <c r="B36" s="1">
        <v>60.68</v>
      </c>
      <c r="C36" s="1">
        <v>0.71</v>
      </c>
      <c r="D36" s="1">
        <v>0.64</v>
      </c>
      <c r="E36" s="1">
        <v>1.29</v>
      </c>
      <c r="F36" s="1">
        <v>12.12</v>
      </c>
      <c r="G36" s="1">
        <v>0.68</v>
      </c>
      <c r="H36" s="1">
        <v>0.64</v>
      </c>
      <c r="I36" s="1">
        <v>0</v>
      </c>
      <c r="J36" s="1">
        <v>22.75</v>
      </c>
      <c r="K36" s="1">
        <v>0.5</v>
      </c>
      <c r="L36" s="1">
        <v>100</v>
      </c>
      <c r="M36" s="1" t="s">
        <v>267</v>
      </c>
    </row>
    <row r="37" spans="1:13" ht="12" customHeight="1" x14ac:dyDescent="0.3">
      <c r="A37" s="1" t="s">
        <v>49</v>
      </c>
      <c r="B37" s="1">
        <v>62.14</v>
      </c>
      <c r="C37" s="1">
        <v>0.48</v>
      </c>
      <c r="D37" s="1">
        <v>0.75</v>
      </c>
      <c r="E37" s="1">
        <v>4.13</v>
      </c>
      <c r="F37" s="1">
        <v>11.09</v>
      </c>
      <c r="G37" s="1">
        <v>0.64</v>
      </c>
      <c r="H37" s="1">
        <v>0.47</v>
      </c>
      <c r="I37" s="1">
        <v>0</v>
      </c>
      <c r="J37" s="1">
        <v>19.670000000000002</v>
      </c>
      <c r="K37" s="1">
        <v>0.63</v>
      </c>
      <c r="L37" s="1">
        <v>100</v>
      </c>
      <c r="M37" s="1" t="s">
        <v>267</v>
      </c>
    </row>
    <row r="38" spans="1:13" ht="12" customHeight="1" x14ac:dyDescent="0.3">
      <c r="A38" s="1" t="s">
        <v>50</v>
      </c>
      <c r="B38" s="1">
        <v>62.92</v>
      </c>
      <c r="C38" s="1">
        <v>0.32</v>
      </c>
      <c r="D38" s="1">
        <v>0.26</v>
      </c>
      <c r="E38" s="1">
        <v>1.03</v>
      </c>
      <c r="F38" s="1">
        <v>11.34</v>
      </c>
      <c r="G38" s="1">
        <v>0.8</v>
      </c>
      <c r="H38" s="1">
        <v>0.73</v>
      </c>
      <c r="I38" s="1">
        <v>0</v>
      </c>
      <c r="J38" s="1">
        <v>22.24</v>
      </c>
      <c r="K38" s="1">
        <v>0.36</v>
      </c>
      <c r="L38" s="1">
        <v>100</v>
      </c>
      <c r="M38" s="1" t="s">
        <v>267</v>
      </c>
    </row>
    <row r="39" spans="1:13" ht="12" customHeight="1" x14ac:dyDescent="0.3">
      <c r="A39" s="1" t="s">
        <v>51</v>
      </c>
      <c r="B39" s="1">
        <v>62.62</v>
      </c>
      <c r="C39" s="1">
        <v>0.25</v>
      </c>
      <c r="D39" s="1">
        <v>0.25</v>
      </c>
      <c r="E39" s="1">
        <v>1.27</v>
      </c>
      <c r="F39" s="1">
        <v>11.62</v>
      </c>
      <c r="G39" s="1">
        <v>0.71</v>
      </c>
      <c r="H39" s="1">
        <v>0.7</v>
      </c>
      <c r="I39" s="1">
        <v>0</v>
      </c>
      <c r="J39" s="1">
        <v>21.99</v>
      </c>
      <c r="K39" s="1">
        <v>0.6</v>
      </c>
      <c r="L39" s="1">
        <v>100</v>
      </c>
      <c r="M39" s="1" t="s">
        <v>267</v>
      </c>
    </row>
    <row r="40" spans="1:13" ht="12" customHeight="1" x14ac:dyDescent="0.3">
      <c r="A40" s="1" t="s">
        <v>52</v>
      </c>
      <c r="B40" s="1">
        <v>68.400000000000006</v>
      </c>
      <c r="C40" s="1">
        <v>0.39</v>
      </c>
      <c r="D40" s="1">
        <v>1.33</v>
      </c>
      <c r="E40" s="1">
        <v>4.41</v>
      </c>
      <c r="F40" s="1">
        <v>6.12</v>
      </c>
      <c r="G40" s="1">
        <v>0.61</v>
      </c>
      <c r="H40" s="1">
        <v>0.98</v>
      </c>
      <c r="I40" s="1">
        <v>0</v>
      </c>
      <c r="J40" s="1">
        <v>16.100000000000001</v>
      </c>
      <c r="K40" s="1">
        <v>1.66</v>
      </c>
      <c r="L40" s="1">
        <v>100</v>
      </c>
      <c r="M40" s="1" t="s">
        <v>267</v>
      </c>
    </row>
    <row r="41" spans="1:13" ht="12" customHeight="1" x14ac:dyDescent="0.3">
      <c r="A41" s="1" t="s">
        <v>53</v>
      </c>
      <c r="B41" s="1">
        <v>62.52</v>
      </c>
      <c r="C41" s="1">
        <v>0.4</v>
      </c>
      <c r="D41" s="1">
        <v>0.41</v>
      </c>
      <c r="E41" s="1">
        <v>3.84</v>
      </c>
      <c r="F41" s="1">
        <v>8.34</v>
      </c>
      <c r="G41" s="1">
        <v>0.66</v>
      </c>
      <c r="H41" s="1">
        <v>1.99</v>
      </c>
      <c r="I41" s="1">
        <v>0</v>
      </c>
      <c r="J41" s="1">
        <v>21.32</v>
      </c>
      <c r="K41" s="1">
        <v>0.52</v>
      </c>
      <c r="L41" s="1">
        <v>100</v>
      </c>
      <c r="M41" s="1" t="s">
        <v>267</v>
      </c>
    </row>
    <row r="42" spans="1:13" ht="12" customHeight="1" x14ac:dyDescent="0.3">
      <c r="A42" s="1" t="s">
        <v>54</v>
      </c>
      <c r="B42" s="1">
        <v>61.27</v>
      </c>
      <c r="C42" s="1">
        <v>0.73</v>
      </c>
      <c r="D42" s="1">
        <v>0.27</v>
      </c>
      <c r="E42" s="1">
        <v>0.77</v>
      </c>
      <c r="F42" s="1">
        <v>13.18</v>
      </c>
      <c r="G42" s="1">
        <v>0.67</v>
      </c>
      <c r="H42" s="1">
        <v>0.65</v>
      </c>
      <c r="I42" s="1">
        <v>0</v>
      </c>
      <c r="J42" s="1">
        <v>22.18</v>
      </c>
      <c r="K42" s="1">
        <v>0.3</v>
      </c>
      <c r="L42" s="1">
        <v>100</v>
      </c>
      <c r="M42" s="1" t="s">
        <v>267</v>
      </c>
    </row>
    <row r="43" spans="1:13" ht="12" customHeight="1" x14ac:dyDescent="0.3">
      <c r="A43" s="1" t="s">
        <v>55</v>
      </c>
      <c r="B43" s="1">
        <v>57.14</v>
      </c>
      <c r="C43" s="1">
        <v>0.6</v>
      </c>
      <c r="D43" s="1">
        <v>0.45</v>
      </c>
      <c r="E43" s="1">
        <v>1.42</v>
      </c>
      <c r="F43" s="1">
        <v>13.12</v>
      </c>
      <c r="G43" s="1">
        <v>0.95</v>
      </c>
      <c r="H43" s="1">
        <v>0.92</v>
      </c>
      <c r="I43" s="1">
        <v>0</v>
      </c>
      <c r="J43" s="1">
        <v>24.99</v>
      </c>
      <c r="K43" s="1">
        <v>0.42</v>
      </c>
      <c r="L43" s="1">
        <v>100</v>
      </c>
      <c r="M43" s="1" t="s">
        <v>267</v>
      </c>
    </row>
    <row r="44" spans="1:13" ht="12" customHeight="1" x14ac:dyDescent="0.3">
      <c r="A44" s="1" t="s">
        <v>56</v>
      </c>
      <c r="B44" s="1">
        <v>61.57</v>
      </c>
      <c r="C44" s="1">
        <v>0.82</v>
      </c>
      <c r="D44" s="1">
        <v>0.28000000000000003</v>
      </c>
      <c r="E44" s="1">
        <v>0.86</v>
      </c>
      <c r="F44" s="1">
        <v>13.06</v>
      </c>
      <c r="G44" s="1">
        <v>0.66</v>
      </c>
      <c r="H44" s="1">
        <v>0.74</v>
      </c>
      <c r="I44" s="1">
        <v>0</v>
      </c>
      <c r="J44" s="1">
        <v>21.79</v>
      </c>
      <c r="K44" s="1">
        <v>0.23</v>
      </c>
      <c r="L44" s="1">
        <v>100</v>
      </c>
      <c r="M44" s="1" t="s">
        <v>267</v>
      </c>
    </row>
    <row r="45" spans="1:13" ht="12" customHeight="1" x14ac:dyDescent="0.3">
      <c r="A45" s="1" t="s">
        <v>57</v>
      </c>
      <c r="B45" s="1">
        <v>64.239999999999995</v>
      </c>
      <c r="C45" s="1">
        <v>0.44</v>
      </c>
      <c r="D45" s="1">
        <v>0.44</v>
      </c>
      <c r="E45" s="1">
        <v>1.07</v>
      </c>
      <c r="F45" s="1">
        <v>11.47</v>
      </c>
      <c r="G45" s="1">
        <v>0.76</v>
      </c>
      <c r="H45" s="1">
        <v>0.68</v>
      </c>
      <c r="I45" s="1">
        <v>0</v>
      </c>
      <c r="J45" s="1">
        <v>20.46</v>
      </c>
      <c r="K45" s="1">
        <v>0.44</v>
      </c>
      <c r="L45" s="1">
        <v>100</v>
      </c>
      <c r="M45" s="1" t="s">
        <v>267</v>
      </c>
    </row>
    <row r="46" spans="1:13" ht="12" customHeight="1" x14ac:dyDescent="0.3">
      <c r="A46" s="1" t="s">
        <v>58</v>
      </c>
      <c r="B46" s="1">
        <v>64.989999999999995</v>
      </c>
      <c r="C46" s="1">
        <v>0.5</v>
      </c>
      <c r="D46" s="1">
        <v>0.38</v>
      </c>
      <c r="E46" s="1">
        <v>0.88</v>
      </c>
      <c r="F46" s="1">
        <v>11.58</v>
      </c>
      <c r="G46" s="1">
        <v>0.65</v>
      </c>
      <c r="H46" s="1">
        <v>0.95</v>
      </c>
      <c r="I46" s="1">
        <v>0</v>
      </c>
      <c r="J46" s="1">
        <v>19.78</v>
      </c>
      <c r="K46" s="1">
        <v>0.3</v>
      </c>
      <c r="L46" s="1">
        <v>100</v>
      </c>
      <c r="M46" s="1" t="s">
        <v>267</v>
      </c>
    </row>
    <row r="47" spans="1:13" ht="12" customHeight="1" x14ac:dyDescent="0.3">
      <c r="A47" s="1" t="s">
        <v>59</v>
      </c>
      <c r="B47" s="1">
        <v>57.62</v>
      </c>
      <c r="C47" s="1">
        <v>0.37</v>
      </c>
      <c r="D47" s="1">
        <v>0.33</v>
      </c>
      <c r="E47" s="1">
        <v>1.1599999999999999</v>
      </c>
      <c r="F47" s="1">
        <v>13.29</v>
      </c>
      <c r="G47" s="1">
        <v>0.9</v>
      </c>
      <c r="H47" s="1">
        <v>0.84</v>
      </c>
      <c r="I47" s="1">
        <v>0</v>
      </c>
      <c r="J47" s="1">
        <v>25.1</v>
      </c>
      <c r="K47" s="1">
        <v>0.4</v>
      </c>
      <c r="L47" s="1">
        <v>100</v>
      </c>
      <c r="M47" s="1" t="s">
        <v>267</v>
      </c>
    </row>
    <row r="48" spans="1:13" ht="12" customHeight="1" x14ac:dyDescent="0.3">
      <c r="A48" s="1" t="s">
        <v>60</v>
      </c>
      <c r="B48" s="1">
        <v>60.09</v>
      </c>
      <c r="C48" s="1">
        <v>0.64</v>
      </c>
      <c r="D48" s="1">
        <v>0.27</v>
      </c>
      <c r="E48" s="1">
        <v>0.72</v>
      </c>
      <c r="F48" s="1">
        <v>12.96</v>
      </c>
      <c r="G48" s="1">
        <v>0.67</v>
      </c>
      <c r="H48" s="1">
        <v>0.72</v>
      </c>
      <c r="I48" s="1">
        <v>0</v>
      </c>
      <c r="J48" s="1">
        <v>23.64</v>
      </c>
      <c r="K48" s="1">
        <v>0.28999999999999998</v>
      </c>
      <c r="L48" s="1">
        <v>100</v>
      </c>
      <c r="M48" s="1" t="s">
        <v>267</v>
      </c>
    </row>
    <row r="49" spans="1:13" ht="12" customHeight="1" x14ac:dyDescent="0.3">
      <c r="A49" s="1" t="s">
        <v>61</v>
      </c>
      <c r="B49" s="1">
        <v>61.47</v>
      </c>
      <c r="C49" s="1">
        <v>0.43</v>
      </c>
      <c r="D49" s="1">
        <v>0.33</v>
      </c>
      <c r="E49" s="1">
        <v>1.22</v>
      </c>
      <c r="F49" s="1">
        <v>12.12</v>
      </c>
      <c r="G49" s="1">
        <v>0.97</v>
      </c>
      <c r="H49" s="1">
        <v>0.77</v>
      </c>
      <c r="I49" s="1">
        <v>0.09</v>
      </c>
      <c r="J49" s="1">
        <v>22.25</v>
      </c>
      <c r="K49" s="1">
        <v>0.36</v>
      </c>
      <c r="L49" s="1">
        <v>100</v>
      </c>
      <c r="M49" s="1" t="s">
        <v>267</v>
      </c>
    </row>
    <row r="50" spans="1:13" ht="12" customHeight="1" x14ac:dyDescent="0.3">
      <c r="A50" s="1" t="s">
        <v>62</v>
      </c>
      <c r="B50" s="1">
        <v>63.8</v>
      </c>
      <c r="C50" s="1">
        <v>0.59</v>
      </c>
      <c r="D50" s="1">
        <v>0.33</v>
      </c>
      <c r="E50" s="1">
        <v>1.81</v>
      </c>
      <c r="F50" s="1">
        <v>10.48</v>
      </c>
      <c r="G50" s="1">
        <v>0.83</v>
      </c>
      <c r="H50" s="1">
        <v>1.0900000000000001</v>
      </c>
      <c r="I50" s="1">
        <v>0</v>
      </c>
      <c r="J50" s="1">
        <v>20.9</v>
      </c>
      <c r="K50" s="1">
        <v>0.18</v>
      </c>
      <c r="L50" s="1">
        <v>100</v>
      </c>
      <c r="M50" s="1" t="s">
        <v>267</v>
      </c>
    </row>
    <row r="51" spans="1:13" ht="12" customHeight="1" x14ac:dyDescent="0.3">
      <c r="A51" s="1" t="s">
        <v>63</v>
      </c>
      <c r="B51" s="1">
        <v>60.81</v>
      </c>
      <c r="C51" s="1">
        <v>0.75</v>
      </c>
      <c r="D51" s="1">
        <v>1.75</v>
      </c>
      <c r="E51" s="1">
        <v>1.37</v>
      </c>
      <c r="F51" s="1">
        <v>12.57</v>
      </c>
      <c r="G51" s="1">
        <v>0.65</v>
      </c>
      <c r="H51" s="1">
        <v>0.73</v>
      </c>
      <c r="I51" s="1">
        <v>0</v>
      </c>
      <c r="J51" s="1">
        <v>21.04</v>
      </c>
      <c r="K51" s="1">
        <v>0.31</v>
      </c>
      <c r="L51" s="1">
        <v>100</v>
      </c>
      <c r="M51" s="1" t="s">
        <v>267</v>
      </c>
    </row>
    <row r="52" spans="1:13" ht="12" customHeight="1" x14ac:dyDescent="0.3">
      <c r="A52" s="1" t="s">
        <v>64</v>
      </c>
      <c r="B52" s="1">
        <v>67.53</v>
      </c>
      <c r="C52" s="1">
        <v>0.28999999999999998</v>
      </c>
      <c r="D52" s="1">
        <v>0.28000000000000003</v>
      </c>
      <c r="E52" s="1">
        <v>8.8800000000000008</v>
      </c>
      <c r="F52" s="1">
        <v>0.88</v>
      </c>
      <c r="G52" s="1">
        <v>0.13</v>
      </c>
      <c r="H52" s="1">
        <v>3.26</v>
      </c>
      <c r="I52" s="1">
        <v>0</v>
      </c>
      <c r="J52" s="1">
        <v>18.09</v>
      </c>
      <c r="K52" s="1">
        <v>0.67</v>
      </c>
      <c r="L52" s="1">
        <v>100</v>
      </c>
      <c r="M52" s="1" t="s">
        <v>268</v>
      </c>
    </row>
    <row r="53" spans="1:13" ht="12" customHeight="1" x14ac:dyDescent="0.3">
      <c r="A53" s="1" t="s">
        <v>66</v>
      </c>
      <c r="B53" s="1">
        <v>66.56</v>
      </c>
      <c r="C53" s="1">
        <v>0.31</v>
      </c>
      <c r="D53" s="1">
        <v>1.57</v>
      </c>
      <c r="E53" s="1">
        <v>7.16</v>
      </c>
      <c r="F53" s="1">
        <v>2.1800000000000002</v>
      </c>
      <c r="G53" s="1">
        <v>0.32</v>
      </c>
      <c r="H53" s="1">
        <v>2.71</v>
      </c>
      <c r="I53" s="1">
        <v>0</v>
      </c>
      <c r="J53" s="1">
        <v>17.73</v>
      </c>
      <c r="K53" s="1">
        <v>1.46</v>
      </c>
      <c r="L53" s="1">
        <v>100</v>
      </c>
      <c r="M53" s="1" t="s">
        <v>268</v>
      </c>
    </row>
    <row r="54" spans="1:13" ht="12" customHeight="1" x14ac:dyDescent="0.3">
      <c r="A54" s="1" t="s">
        <v>67</v>
      </c>
      <c r="B54" s="1">
        <v>67.78</v>
      </c>
      <c r="C54" s="1">
        <v>0.18</v>
      </c>
      <c r="D54" s="1">
        <v>2.4</v>
      </c>
      <c r="E54" s="1">
        <v>8.73</v>
      </c>
      <c r="F54" s="1">
        <v>0.33</v>
      </c>
      <c r="G54" s="1">
        <v>0.1</v>
      </c>
      <c r="H54" s="1">
        <v>3.55</v>
      </c>
      <c r="I54" s="1">
        <v>0</v>
      </c>
      <c r="J54" s="1">
        <v>16.28</v>
      </c>
      <c r="K54" s="1">
        <v>0.64</v>
      </c>
      <c r="L54" s="1">
        <v>100</v>
      </c>
      <c r="M54" s="1" t="s">
        <v>268</v>
      </c>
    </row>
    <row r="55" spans="1:13" ht="12" customHeight="1" x14ac:dyDescent="0.3">
      <c r="A55" s="1" t="s">
        <v>68</v>
      </c>
      <c r="B55" s="1">
        <v>67.819999999999993</v>
      </c>
      <c r="C55" s="1">
        <v>0</v>
      </c>
      <c r="D55" s="1">
        <v>0.6</v>
      </c>
      <c r="E55" s="1">
        <v>7.8</v>
      </c>
      <c r="F55" s="1">
        <v>1</v>
      </c>
      <c r="G55" s="1">
        <v>0.22</v>
      </c>
      <c r="H55" s="1">
        <v>2.95</v>
      </c>
      <c r="I55" s="1">
        <v>0</v>
      </c>
      <c r="J55" s="1">
        <v>17.64</v>
      </c>
      <c r="K55" s="1">
        <v>1.99</v>
      </c>
      <c r="L55" s="1">
        <v>100</v>
      </c>
      <c r="M55" s="1" t="s">
        <v>268</v>
      </c>
    </row>
    <row r="56" spans="1:13" ht="12" customHeight="1" x14ac:dyDescent="0.3">
      <c r="A56" s="1" t="s">
        <v>69</v>
      </c>
      <c r="B56" s="1">
        <v>67.06</v>
      </c>
      <c r="C56" s="1">
        <v>0</v>
      </c>
      <c r="D56" s="1">
        <v>0.48</v>
      </c>
      <c r="E56" s="1">
        <v>7.7</v>
      </c>
      <c r="F56" s="1">
        <v>2.4700000000000002</v>
      </c>
      <c r="G56" s="1">
        <v>0.32</v>
      </c>
      <c r="H56" s="1">
        <v>2.75</v>
      </c>
      <c r="I56" s="1">
        <v>0</v>
      </c>
      <c r="J56" s="1">
        <v>18.82</v>
      </c>
      <c r="K56" s="1">
        <v>0.39</v>
      </c>
      <c r="L56" s="1">
        <v>100</v>
      </c>
      <c r="M56" s="1" t="s">
        <v>268</v>
      </c>
    </row>
    <row r="57" spans="1:13" ht="12" customHeight="1" x14ac:dyDescent="0.3">
      <c r="A57" s="1" t="s">
        <v>70</v>
      </c>
      <c r="B57" s="1">
        <v>67.63</v>
      </c>
      <c r="C57" s="1">
        <v>0.17</v>
      </c>
      <c r="D57" s="1">
        <v>0.13</v>
      </c>
      <c r="E57" s="1">
        <v>9.08</v>
      </c>
      <c r="F57" s="1">
        <v>0.15</v>
      </c>
      <c r="G57" s="1">
        <v>0.17</v>
      </c>
      <c r="H57" s="1">
        <v>4.1500000000000004</v>
      </c>
      <c r="I57" s="1">
        <v>0</v>
      </c>
      <c r="J57" s="1">
        <v>17.829999999999998</v>
      </c>
      <c r="K57" s="1">
        <v>0.69</v>
      </c>
      <c r="L57" s="1">
        <v>100</v>
      </c>
      <c r="M57" s="1" t="s">
        <v>268</v>
      </c>
    </row>
    <row r="58" spans="1:13" ht="12" customHeight="1" x14ac:dyDescent="0.3">
      <c r="A58" s="1" t="s">
        <v>71</v>
      </c>
      <c r="B58" s="1">
        <v>67.16</v>
      </c>
      <c r="C58" s="1">
        <v>0.19</v>
      </c>
      <c r="D58" s="1">
        <v>1.63</v>
      </c>
      <c r="E58" s="1">
        <v>8.75</v>
      </c>
      <c r="F58" s="1">
        <v>0.84</v>
      </c>
      <c r="G58" s="1">
        <v>0.19</v>
      </c>
      <c r="H58" s="1">
        <v>3.41</v>
      </c>
      <c r="I58" s="1">
        <v>0</v>
      </c>
      <c r="J58" s="1">
        <v>17.600000000000001</v>
      </c>
      <c r="K58" s="1">
        <v>0.24</v>
      </c>
      <c r="L58" s="1">
        <v>100</v>
      </c>
      <c r="M58" s="1" t="s">
        <v>268</v>
      </c>
    </row>
    <row r="59" spans="1:13" ht="12" customHeight="1" x14ac:dyDescent="0.3">
      <c r="A59" s="1" t="s">
        <v>72</v>
      </c>
      <c r="B59" s="1">
        <v>68.42</v>
      </c>
      <c r="C59" s="1">
        <v>0.33</v>
      </c>
      <c r="D59" s="1">
        <v>1.53</v>
      </c>
      <c r="E59" s="1">
        <v>8.6</v>
      </c>
      <c r="F59" s="1">
        <v>0.63</v>
      </c>
      <c r="G59" s="1">
        <v>0.09</v>
      </c>
      <c r="H59" s="1">
        <v>3.21</v>
      </c>
      <c r="I59" s="1">
        <v>0</v>
      </c>
      <c r="J59" s="1">
        <v>16.5</v>
      </c>
      <c r="K59" s="1">
        <v>0.68</v>
      </c>
      <c r="L59" s="1">
        <v>100</v>
      </c>
      <c r="M59" s="1" t="s">
        <v>268</v>
      </c>
    </row>
    <row r="60" spans="1:13" ht="12" customHeight="1" x14ac:dyDescent="0.3">
      <c r="A60" s="1" t="s">
        <v>73</v>
      </c>
      <c r="B60" s="1">
        <v>67.680000000000007</v>
      </c>
      <c r="C60" s="1">
        <v>0.65</v>
      </c>
      <c r="D60" s="1">
        <v>1.1000000000000001</v>
      </c>
      <c r="E60" s="1">
        <v>5.81</v>
      </c>
      <c r="F60" s="1">
        <v>4.25</v>
      </c>
      <c r="G60" s="1">
        <v>0.32</v>
      </c>
      <c r="H60" s="1">
        <v>2.42</v>
      </c>
      <c r="I60" s="1">
        <v>0.08</v>
      </c>
      <c r="J60" s="1">
        <v>17.2</v>
      </c>
      <c r="K60" s="1">
        <v>0.49</v>
      </c>
      <c r="L60" s="1">
        <v>100</v>
      </c>
      <c r="M60" s="1" t="s">
        <v>268</v>
      </c>
    </row>
    <row r="61" spans="1:13" ht="12" customHeight="1" x14ac:dyDescent="0.3">
      <c r="A61" s="1" t="s">
        <v>74</v>
      </c>
      <c r="B61" s="1">
        <v>66.930000000000007</v>
      </c>
      <c r="C61" s="1">
        <v>0.2</v>
      </c>
      <c r="D61" s="1">
        <v>0.7</v>
      </c>
      <c r="E61" s="1">
        <v>8.06</v>
      </c>
      <c r="F61" s="1">
        <v>1.73</v>
      </c>
      <c r="G61" s="1">
        <v>0.18</v>
      </c>
      <c r="H61" s="1">
        <v>3.61</v>
      </c>
      <c r="I61" s="1">
        <v>0</v>
      </c>
      <c r="J61" s="1">
        <v>17.690000000000001</v>
      </c>
      <c r="K61" s="1">
        <v>0.91</v>
      </c>
      <c r="L61" s="1">
        <v>100</v>
      </c>
      <c r="M61" s="1" t="s">
        <v>268</v>
      </c>
    </row>
    <row r="62" spans="1:13" ht="12" customHeight="1" x14ac:dyDescent="0.3">
      <c r="A62" s="1" t="s">
        <v>75</v>
      </c>
      <c r="B62" s="1">
        <v>67.260000000000005</v>
      </c>
      <c r="C62" s="1">
        <v>0.38</v>
      </c>
      <c r="D62" s="1">
        <v>1.07</v>
      </c>
      <c r="E62" s="1">
        <v>8.35</v>
      </c>
      <c r="F62" s="1">
        <v>1.54</v>
      </c>
      <c r="G62" s="1">
        <v>0.13</v>
      </c>
      <c r="H62" s="1">
        <v>3.03</v>
      </c>
      <c r="I62" s="1">
        <v>0</v>
      </c>
      <c r="J62" s="1">
        <v>17.57</v>
      </c>
      <c r="K62" s="1">
        <v>0.67</v>
      </c>
      <c r="L62" s="1">
        <v>100</v>
      </c>
      <c r="M62" s="1" t="s">
        <v>268</v>
      </c>
    </row>
    <row r="63" spans="1:13" ht="12" customHeight="1" x14ac:dyDescent="0.3">
      <c r="A63" s="1" t="s">
        <v>76</v>
      </c>
      <c r="B63" s="1">
        <v>67.14</v>
      </c>
      <c r="C63" s="1">
        <v>0.18</v>
      </c>
      <c r="D63" s="1">
        <v>1</v>
      </c>
      <c r="E63" s="1">
        <v>7.72</v>
      </c>
      <c r="F63" s="1">
        <v>1.3</v>
      </c>
      <c r="G63" s="1">
        <v>0.28000000000000003</v>
      </c>
      <c r="H63" s="1">
        <v>3.24</v>
      </c>
      <c r="I63" s="1">
        <v>0</v>
      </c>
      <c r="J63" s="1">
        <v>16.98</v>
      </c>
      <c r="K63" s="1">
        <v>2.16</v>
      </c>
      <c r="L63" s="1">
        <v>100</v>
      </c>
      <c r="M63" s="1" t="s">
        <v>268</v>
      </c>
    </row>
    <row r="64" spans="1:13" ht="12" customHeight="1" x14ac:dyDescent="0.3">
      <c r="A64" s="1" t="s">
        <v>77</v>
      </c>
      <c r="B64" s="1">
        <v>68.08</v>
      </c>
      <c r="C64" s="1">
        <v>0.49</v>
      </c>
      <c r="D64" s="1">
        <v>2.85</v>
      </c>
      <c r="E64" s="1">
        <v>5.93</v>
      </c>
      <c r="F64" s="1">
        <v>3.19</v>
      </c>
      <c r="G64" s="1">
        <v>0.24</v>
      </c>
      <c r="H64" s="1">
        <v>2.13</v>
      </c>
      <c r="I64" s="1">
        <v>0</v>
      </c>
      <c r="J64" s="1">
        <v>16.440000000000001</v>
      </c>
      <c r="K64" s="1">
        <v>0.66</v>
      </c>
      <c r="L64" s="1">
        <v>100</v>
      </c>
      <c r="M64" s="1" t="s">
        <v>268</v>
      </c>
    </row>
    <row r="65" spans="1:13" ht="12" customHeight="1" x14ac:dyDescent="0.3">
      <c r="A65" s="1" t="s">
        <v>78</v>
      </c>
      <c r="B65" s="1">
        <v>64.150000000000006</v>
      </c>
      <c r="C65" s="1">
        <v>0.28000000000000003</v>
      </c>
      <c r="D65" s="1">
        <v>1.67</v>
      </c>
      <c r="E65" s="1">
        <v>7.07</v>
      </c>
      <c r="F65" s="1">
        <v>3.12</v>
      </c>
      <c r="G65" s="1">
        <v>0.38</v>
      </c>
      <c r="H65" s="1">
        <v>1.65</v>
      </c>
      <c r="I65" s="1">
        <v>0</v>
      </c>
      <c r="J65" s="1">
        <v>16.829999999999998</v>
      </c>
      <c r="K65" s="1">
        <v>4.8600000000000003</v>
      </c>
      <c r="L65" s="1">
        <v>100</v>
      </c>
      <c r="M65" s="1" t="s">
        <v>268</v>
      </c>
    </row>
    <row r="66" spans="1:13" ht="12" customHeight="1" x14ac:dyDescent="0.3">
      <c r="A66" s="1" t="s">
        <v>79</v>
      </c>
      <c r="B66" s="1">
        <v>66.180000000000007</v>
      </c>
      <c r="C66" s="1">
        <v>0.34</v>
      </c>
      <c r="D66" s="1">
        <v>0.8</v>
      </c>
      <c r="E66" s="1">
        <v>6.37</v>
      </c>
      <c r="F66" s="1">
        <v>3.79</v>
      </c>
      <c r="G66" s="1">
        <v>0.48</v>
      </c>
      <c r="H66" s="1">
        <v>1.74</v>
      </c>
      <c r="I66" s="1">
        <v>0</v>
      </c>
      <c r="J66" s="1">
        <v>17.690000000000001</v>
      </c>
      <c r="K66" s="1">
        <v>2.61</v>
      </c>
      <c r="L66" s="1">
        <v>100</v>
      </c>
      <c r="M66" s="1" t="s">
        <v>268</v>
      </c>
    </row>
    <row r="67" spans="1:13" ht="12" customHeight="1" x14ac:dyDescent="0.3">
      <c r="A67" s="1" t="s">
        <v>80</v>
      </c>
      <c r="B67" s="1">
        <v>65.03</v>
      </c>
      <c r="C67" s="1">
        <v>0.34</v>
      </c>
      <c r="D67" s="1">
        <v>0.19</v>
      </c>
      <c r="E67" s="1">
        <v>2.12</v>
      </c>
      <c r="F67" s="1">
        <v>10.11</v>
      </c>
      <c r="G67" s="1">
        <v>0.47</v>
      </c>
      <c r="H67" s="1">
        <v>1.45</v>
      </c>
      <c r="I67" s="1">
        <v>0</v>
      </c>
      <c r="J67" s="1">
        <v>19.98</v>
      </c>
      <c r="K67" s="1">
        <v>0.31</v>
      </c>
      <c r="L67" s="1">
        <v>100</v>
      </c>
      <c r="M67" s="1" t="s">
        <v>268</v>
      </c>
    </row>
    <row r="68" spans="1:13" ht="12" customHeight="1" x14ac:dyDescent="0.3">
      <c r="A68" s="1" t="s">
        <v>81</v>
      </c>
      <c r="B68" s="1">
        <v>66.510000000000005</v>
      </c>
      <c r="C68" s="1">
        <v>0.37</v>
      </c>
      <c r="D68" s="1">
        <v>1.39</v>
      </c>
      <c r="E68" s="1">
        <v>8.5</v>
      </c>
      <c r="F68" s="1">
        <v>4.03</v>
      </c>
      <c r="G68" s="1">
        <v>0.16</v>
      </c>
      <c r="H68" s="1">
        <v>3.49</v>
      </c>
      <c r="I68" s="1">
        <v>0</v>
      </c>
      <c r="J68" s="1">
        <v>14.96</v>
      </c>
      <c r="K68" s="1">
        <v>0.6</v>
      </c>
      <c r="L68" s="1">
        <v>100</v>
      </c>
      <c r="M68" s="1" t="s">
        <v>268</v>
      </c>
    </row>
    <row r="69" spans="1:13" ht="12" customHeight="1" x14ac:dyDescent="0.3">
      <c r="A69" s="1" t="s">
        <v>82</v>
      </c>
      <c r="B69" s="1">
        <v>67.73</v>
      </c>
      <c r="C69" s="1">
        <v>0.34</v>
      </c>
      <c r="D69" s="1">
        <v>0.66</v>
      </c>
      <c r="E69" s="1">
        <v>7.35</v>
      </c>
      <c r="F69" s="1">
        <v>2.0299999999999998</v>
      </c>
      <c r="G69" s="1">
        <v>0.18</v>
      </c>
      <c r="H69" s="1">
        <v>2.96</v>
      </c>
      <c r="I69" s="1">
        <v>0</v>
      </c>
      <c r="J69" s="1">
        <v>17.98</v>
      </c>
      <c r="K69" s="1">
        <v>0.77</v>
      </c>
      <c r="L69" s="1">
        <v>100</v>
      </c>
      <c r="M69" s="1" t="s">
        <v>268</v>
      </c>
    </row>
    <row r="70" spans="1:13" ht="12" customHeight="1" x14ac:dyDescent="0.3">
      <c r="A70" s="1" t="s">
        <v>83</v>
      </c>
      <c r="B70" s="1">
        <v>66.78</v>
      </c>
      <c r="C70" s="1">
        <v>0</v>
      </c>
      <c r="D70" s="1">
        <v>0</v>
      </c>
      <c r="E70" s="1">
        <v>7.09</v>
      </c>
      <c r="F70" s="1">
        <v>0.74</v>
      </c>
      <c r="G70" s="1">
        <v>0.13</v>
      </c>
      <c r="H70" s="1">
        <v>2.87</v>
      </c>
      <c r="I70" s="1">
        <v>0</v>
      </c>
      <c r="J70" s="1">
        <v>21.03</v>
      </c>
      <c r="K70" s="1">
        <v>1.35</v>
      </c>
      <c r="L70" s="1">
        <v>100</v>
      </c>
      <c r="M70" s="1" t="s">
        <v>268</v>
      </c>
    </row>
    <row r="71" spans="1:13" ht="12" customHeight="1" x14ac:dyDescent="0.3">
      <c r="A71" s="1" t="s">
        <v>84</v>
      </c>
      <c r="B71" s="1">
        <v>65.55</v>
      </c>
      <c r="C71" s="1">
        <v>0.33</v>
      </c>
      <c r="D71" s="1">
        <v>1.46</v>
      </c>
      <c r="E71" s="1">
        <v>7.96</v>
      </c>
      <c r="F71" s="1">
        <v>2.16</v>
      </c>
      <c r="G71" s="1">
        <v>0.19</v>
      </c>
      <c r="H71" s="1">
        <v>3.1</v>
      </c>
      <c r="I71" s="1">
        <v>0</v>
      </c>
      <c r="J71" s="1">
        <v>18.579999999999998</v>
      </c>
      <c r="K71" s="1">
        <v>0.66</v>
      </c>
      <c r="L71" s="1">
        <v>100</v>
      </c>
      <c r="M71" s="1" t="s">
        <v>268</v>
      </c>
    </row>
    <row r="72" spans="1:13" ht="12" customHeight="1" x14ac:dyDescent="0.3">
      <c r="A72" s="1" t="s">
        <v>85</v>
      </c>
      <c r="B72" s="1">
        <v>62.51</v>
      </c>
      <c r="C72" s="1">
        <v>1.18</v>
      </c>
      <c r="D72" s="1">
        <v>0.56999999999999995</v>
      </c>
      <c r="E72" s="1">
        <v>1.36</v>
      </c>
      <c r="F72" s="1">
        <v>10.97</v>
      </c>
      <c r="G72" s="1">
        <v>0.72</v>
      </c>
      <c r="H72" s="1">
        <v>1.04</v>
      </c>
      <c r="I72" s="1">
        <v>0</v>
      </c>
      <c r="J72" s="1">
        <v>21.24</v>
      </c>
      <c r="K72" s="1">
        <v>0.42</v>
      </c>
      <c r="L72" s="1">
        <v>100</v>
      </c>
      <c r="M72" s="1" t="s">
        <v>268</v>
      </c>
    </row>
    <row r="73" spans="1:13" ht="12" customHeight="1" x14ac:dyDescent="0.3">
      <c r="A73" s="1" t="s">
        <v>86</v>
      </c>
      <c r="B73" s="1">
        <v>61.81</v>
      </c>
      <c r="C73" s="1">
        <v>0.59</v>
      </c>
      <c r="D73" s="1">
        <v>0.46</v>
      </c>
      <c r="E73" s="1">
        <v>2.17</v>
      </c>
      <c r="F73" s="1">
        <v>10.39</v>
      </c>
      <c r="G73" s="1">
        <v>0.77</v>
      </c>
      <c r="H73" s="1">
        <v>1.5</v>
      </c>
      <c r="I73" s="1">
        <v>0</v>
      </c>
      <c r="J73" s="1">
        <v>21.73</v>
      </c>
      <c r="K73" s="1">
        <v>0.57999999999999996</v>
      </c>
      <c r="L73" s="1">
        <v>100</v>
      </c>
      <c r="M73" s="1" t="s">
        <v>268</v>
      </c>
    </row>
    <row r="74" spans="1:13" ht="12" customHeight="1" x14ac:dyDescent="0.3">
      <c r="A74" s="1" t="s">
        <v>87</v>
      </c>
      <c r="B74" s="1">
        <v>66.2</v>
      </c>
      <c r="C74" s="1">
        <v>0.22</v>
      </c>
      <c r="D74" s="1">
        <v>1.0900000000000001</v>
      </c>
      <c r="E74" s="1">
        <v>1.19</v>
      </c>
      <c r="F74" s="1">
        <v>9.77</v>
      </c>
      <c r="G74" s="1">
        <v>0.51</v>
      </c>
      <c r="H74" s="1">
        <v>1.52</v>
      </c>
      <c r="I74" s="1">
        <v>0</v>
      </c>
      <c r="J74" s="1">
        <v>19.05</v>
      </c>
      <c r="K74" s="1">
        <v>0.45</v>
      </c>
      <c r="L74" s="1">
        <v>100</v>
      </c>
      <c r="M74" s="1" t="s">
        <v>268</v>
      </c>
    </row>
    <row r="75" spans="1:13" ht="12" customHeight="1" x14ac:dyDescent="0.3">
      <c r="A75" s="1" t="s">
        <v>88</v>
      </c>
      <c r="B75" s="1">
        <v>63.82</v>
      </c>
      <c r="C75" s="1">
        <v>0.45</v>
      </c>
      <c r="D75" s="1">
        <v>0.51</v>
      </c>
      <c r="E75" s="1">
        <v>2.19</v>
      </c>
      <c r="F75" s="1">
        <v>9.7200000000000006</v>
      </c>
      <c r="G75" s="1">
        <v>0.52</v>
      </c>
      <c r="H75" s="1">
        <v>1.5</v>
      </c>
      <c r="I75" s="1">
        <v>0</v>
      </c>
      <c r="J75" s="1">
        <v>20.73</v>
      </c>
      <c r="K75" s="1">
        <v>0.56000000000000005</v>
      </c>
      <c r="L75" s="1">
        <v>100</v>
      </c>
      <c r="M75" s="1" t="s">
        <v>268</v>
      </c>
    </row>
    <row r="76" spans="1:13" ht="12" customHeight="1" x14ac:dyDescent="0.3">
      <c r="A76" s="1" t="s">
        <v>89</v>
      </c>
      <c r="B76" s="1">
        <v>61.62</v>
      </c>
      <c r="C76" s="1">
        <v>0.35</v>
      </c>
      <c r="D76" s="1">
        <v>0.2</v>
      </c>
      <c r="E76" s="1">
        <v>1.2</v>
      </c>
      <c r="F76" s="1">
        <v>11.28</v>
      </c>
      <c r="G76" s="1">
        <v>0.8</v>
      </c>
      <c r="H76" s="1">
        <v>1.18</v>
      </c>
      <c r="I76" s="1">
        <v>0</v>
      </c>
      <c r="J76" s="1">
        <v>23.06</v>
      </c>
      <c r="K76" s="1">
        <v>0.32</v>
      </c>
      <c r="L76" s="1">
        <v>100</v>
      </c>
      <c r="M76" s="1" t="s">
        <v>268</v>
      </c>
    </row>
    <row r="77" spans="1:13" ht="12" customHeight="1" x14ac:dyDescent="0.3">
      <c r="A77" s="1" t="s">
        <v>90</v>
      </c>
      <c r="B77" s="1">
        <v>61.27</v>
      </c>
      <c r="C77" s="1">
        <v>0.5</v>
      </c>
      <c r="D77" s="1">
        <v>0.96</v>
      </c>
      <c r="E77" s="1">
        <v>1.51</v>
      </c>
      <c r="F77" s="1">
        <v>11.31</v>
      </c>
      <c r="G77" s="1">
        <v>1.01</v>
      </c>
      <c r="H77" s="1">
        <v>1.18</v>
      </c>
      <c r="I77" s="1">
        <v>0.11</v>
      </c>
      <c r="J77" s="1">
        <v>21.84</v>
      </c>
      <c r="K77" s="1">
        <v>0.31</v>
      </c>
      <c r="L77" s="1">
        <v>100</v>
      </c>
      <c r="M77" s="1" t="s">
        <v>268</v>
      </c>
    </row>
    <row r="78" spans="1:13" ht="12" customHeight="1" x14ac:dyDescent="0.3">
      <c r="A78" s="1" t="s">
        <v>91</v>
      </c>
      <c r="B78" s="1">
        <v>63.85</v>
      </c>
      <c r="C78" s="1">
        <v>0.25</v>
      </c>
      <c r="D78" s="1">
        <v>0.24</v>
      </c>
      <c r="E78" s="1">
        <v>1.3</v>
      </c>
      <c r="F78" s="1">
        <v>10.67</v>
      </c>
      <c r="G78" s="1">
        <v>0.76</v>
      </c>
      <c r="H78" s="1">
        <v>1.35</v>
      </c>
      <c r="I78" s="1">
        <v>0</v>
      </c>
      <c r="J78" s="1">
        <v>21.15</v>
      </c>
      <c r="K78" s="1">
        <v>0.41</v>
      </c>
      <c r="L78" s="1">
        <v>100</v>
      </c>
      <c r="M78" s="1" t="s">
        <v>268</v>
      </c>
    </row>
    <row r="79" spans="1:13" ht="12" customHeight="1" x14ac:dyDescent="0.3">
      <c r="A79" s="1" t="s">
        <v>92</v>
      </c>
      <c r="B79" s="1">
        <v>67.400000000000006</v>
      </c>
      <c r="C79" s="1">
        <v>0.74</v>
      </c>
      <c r="D79" s="1">
        <v>0.53</v>
      </c>
      <c r="E79" s="1">
        <v>5.23</v>
      </c>
      <c r="F79" s="1">
        <v>5.55</v>
      </c>
      <c r="G79" s="1">
        <v>0.31</v>
      </c>
      <c r="H79" s="1">
        <v>2.25</v>
      </c>
      <c r="I79" s="1">
        <v>0.09</v>
      </c>
      <c r="J79" s="1">
        <v>17.37</v>
      </c>
      <c r="K79" s="1">
        <v>0.53</v>
      </c>
      <c r="L79" s="1">
        <v>100</v>
      </c>
      <c r="M79" s="1" t="s">
        <v>268</v>
      </c>
    </row>
    <row r="80" spans="1:13" ht="12" customHeight="1" x14ac:dyDescent="0.3">
      <c r="A80" s="1" t="s">
        <v>93</v>
      </c>
      <c r="B80" s="1">
        <v>62.44</v>
      </c>
      <c r="C80" s="1">
        <v>0.88</v>
      </c>
      <c r="D80" s="1">
        <v>0.45</v>
      </c>
      <c r="E80" s="1">
        <v>3.13</v>
      </c>
      <c r="F80" s="1">
        <v>8.64</v>
      </c>
      <c r="G80" s="1">
        <v>0.82</v>
      </c>
      <c r="H80" s="1">
        <v>1.6</v>
      </c>
      <c r="I80" s="1">
        <v>0</v>
      </c>
      <c r="J80" s="1">
        <v>20.89</v>
      </c>
      <c r="K80" s="1">
        <v>1.1299999999999999</v>
      </c>
      <c r="L80" s="1">
        <v>100</v>
      </c>
      <c r="M80" s="1" t="s">
        <v>268</v>
      </c>
    </row>
    <row r="81" spans="1:13" ht="12" customHeight="1" x14ac:dyDescent="0.3">
      <c r="A81" s="1" t="s">
        <v>94</v>
      </c>
      <c r="B81" s="1">
        <v>64.290000000000006</v>
      </c>
      <c r="C81" s="1">
        <v>0.66</v>
      </c>
      <c r="D81" s="1">
        <v>0.53</v>
      </c>
      <c r="E81" s="1">
        <v>2.0299999999999998</v>
      </c>
      <c r="F81" s="1">
        <v>9.19</v>
      </c>
      <c r="G81" s="1">
        <v>0.95</v>
      </c>
      <c r="H81" s="1">
        <v>0.75</v>
      </c>
      <c r="I81" s="1">
        <v>0</v>
      </c>
      <c r="J81" s="1">
        <v>20.03</v>
      </c>
      <c r="K81" s="1">
        <v>1.56</v>
      </c>
      <c r="L81" s="1">
        <v>100</v>
      </c>
      <c r="M81" s="1" t="s">
        <v>268</v>
      </c>
    </row>
    <row r="82" spans="1:13" ht="12" customHeight="1" x14ac:dyDescent="0.3">
      <c r="A82" s="1" t="s">
        <v>95</v>
      </c>
      <c r="B82" s="1">
        <v>65.94</v>
      </c>
      <c r="C82" s="1">
        <v>0.7</v>
      </c>
      <c r="D82" s="1">
        <v>1.1000000000000001</v>
      </c>
      <c r="E82" s="1">
        <v>2.73</v>
      </c>
      <c r="F82" s="1">
        <v>8.65</v>
      </c>
      <c r="G82" s="1">
        <v>0.43</v>
      </c>
      <c r="H82" s="1">
        <v>1.48</v>
      </c>
      <c r="I82" s="1">
        <v>0</v>
      </c>
      <c r="J82" s="1">
        <v>18.45</v>
      </c>
      <c r="K82" s="1">
        <v>0.53</v>
      </c>
      <c r="L82" s="1">
        <v>100</v>
      </c>
      <c r="M82" s="1" t="s">
        <v>268</v>
      </c>
    </row>
    <row r="83" spans="1:13" ht="12" customHeight="1" x14ac:dyDescent="0.3">
      <c r="A83" s="1" t="s">
        <v>96</v>
      </c>
      <c r="B83" s="1">
        <v>67.48</v>
      </c>
      <c r="C83" s="1">
        <v>0.4</v>
      </c>
      <c r="D83" s="1">
        <v>1.59</v>
      </c>
      <c r="E83" s="1">
        <v>3.46</v>
      </c>
      <c r="F83" s="1">
        <v>6.83</v>
      </c>
      <c r="G83" s="1">
        <v>0.47</v>
      </c>
      <c r="H83" s="1">
        <v>1.73</v>
      </c>
      <c r="I83" s="1">
        <v>0</v>
      </c>
      <c r="J83" s="1">
        <v>17.39</v>
      </c>
      <c r="K83" s="1">
        <v>0.65</v>
      </c>
      <c r="L83" s="1">
        <v>100</v>
      </c>
      <c r="M83" s="1" t="s">
        <v>268</v>
      </c>
    </row>
    <row r="84" spans="1:13" ht="12" customHeight="1" x14ac:dyDescent="0.3">
      <c r="A84" s="1" t="s">
        <v>97</v>
      </c>
      <c r="B84" s="1">
        <v>61.64</v>
      </c>
      <c r="C84" s="1">
        <v>0.59</v>
      </c>
      <c r="D84" s="1">
        <v>0.93</v>
      </c>
      <c r="E84" s="1">
        <v>3.41</v>
      </c>
      <c r="F84" s="1">
        <v>6.92</v>
      </c>
      <c r="G84" s="1">
        <v>0.53</v>
      </c>
      <c r="H84" s="1">
        <v>1.07</v>
      </c>
      <c r="I84" s="1">
        <v>0.11</v>
      </c>
      <c r="J84" s="1">
        <v>23.5</v>
      </c>
      <c r="K84" s="1">
        <v>1.31</v>
      </c>
      <c r="L84" s="1">
        <v>100</v>
      </c>
      <c r="M84" s="1" t="s">
        <v>268</v>
      </c>
    </row>
    <row r="85" spans="1:13" ht="12" customHeight="1" x14ac:dyDescent="0.3">
      <c r="A85" s="1" t="s">
        <v>98</v>
      </c>
      <c r="B85" s="1">
        <v>65.03</v>
      </c>
      <c r="C85" s="1">
        <v>0.24</v>
      </c>
      <c r="D85" s="1">
        <v>1.38</v>
      </c>
      <c r="E85" s="1">
        <v>1.67</v>
      </c>
      <c r="F85" s="1">
        <v>8.9700000000000006</v>
      </c>
      <c r="G85" s="1">
        <v>0.57999999999999996</v>
      </c>
      <c r="H85" s="1">
        <v>1.72</v>
      </c>
      <c r="I85" s="1">
        <v>0</v>
      </c>
      <c r="J85" s="1">
        <v>19.8</v>
      </c>
      <c r="K85" s="1">
        <v>0.61</v>
      </c>
      <c r="L85" s="1">
        <v>100</v>
      </c>
      <c r="M85" s="1" t="s">
        <v>268</v>
      </c>
    </row>
    <row r="86" spans="1:13" ht="12" customHeight="1" x14ac:dyDescent="0.3">
      <c r="A86" s="1" t="s">
        <v>99</v>
      </c>
      <c r="B86" s="1">
        <v>62.22</v>
      </c>
      <c r="C86" s="1">
        <v>0.44</v>
      </c>
      <c r="D86" s="1">
        <v>2.46</v>
      </c>
      <c r="E86" s="1">
        <v>2.54</v>
      </c>
      <c r="F86" s="1">
        <v>9.67</v>
      </c>
      <c r="G86" s="1">
        <v>0.85</v>
      </c>
      <c r="H86" s="1">
        <v>1.1200000000000001</v>
      </c>
      <c r="I86" s="1">
        <v>0</v>
      </c>
      <c r="J86" s="1">
        <v>19.73</v>
      </c>
      <c r="K86" s="1">
        <v>0.97</v>
      </c>
      <c r="L86" s="1">
        <v>100</v>
      </c>
      <c r="M86" s="1" t="s">
        <v>268</v>
      </c>
    </row>
    <row r="87" spans="1:13" ht="12" customHeight="1" x14ac:dyDescent="0.3">
      <c r="A87" s="1" t="s">
        <v>100</v>
      </c>
      <c r="B87" s="1">
        <v>64.180000000000007</v>
      </c>
      <c r="C87" s="1">
        <v>0.48</v>
      </c>
      <c r="D87" s="1">
        <v>0.3</v>
      </c>
      <c r="E87" s="1">
        <v>1.1499999999999999</v>
      </c>
      <c r="F87" s="1">
        <v>7.97</v>
      </c>
      <c r="G87" s="1">
        <v>0.57999999999999996</v>
      </c>
      <c r="H87" s="1">
        <v>0.8</v>
      </c>
      <c r="I87" s="1">
        <v>0</v>
      </c>
      <c r="J87" s="1">
        <v>24.1</v>
      </c>
      <c r="K87" s="1">
        <v>0.44</v>
      </c>
      <c r="L87" s="1">
        <v>100</v>
      </c>
      <c r="M87" s="1" t="s">
        <v>268</v>
      </c>
    </row>
    <row r="88" spans="1:13" ht="12" customHeight="1" x14ac:dyDescent="0.3">
      <c r="A88" s="1" t="s">
        <v>101</v>
      </c>
      <c r="B88" s="1">
        <v>65.099999999999994</v>
      </c>
      <c r="C88" s="1">
        <v>0.21</v>
      </c>
      <c r="D88" s="1">
        <v>1.29</v>
      </c>
      <c r="E88" s="1">
        <v>1.28</v>
      </c>
      <c r="F88" s="1">
        <v>9.68</v>
      </c>
      <c r="G88" s="1">
        <v>0.65</v>
      </c>
      <c r="H88" s="1">
        <v>1.48</v>
      </c>
      <c r="I88" s="1">
        <v>0</v>
      </c>
      <c r="J88" s="1">
        <v>19.79</v>
      </c>
      <c r="K88" s="1">
        <v>0.52</v>
      </c>
      <c r="L88" s="1">
        <v>100</v>
      </c>
      <c r="M88" s="1" t="s">
        <v>268</v>
      </c>
    </row>
    <row r="89" spans="1:13" ht="12" customHeight="1" x14ac:dyDescent="0.3">
      <c r="A89" s="1" t="s">
        <v>102</v>
      </c>
      <c r="B89" s="1">
        <v>65.349999999999994</v>
      </c>
      <c r="C89" s="1">
        <v>0</v>
      </c>
      <c r="D89" s="1">
        <v>1.31</v>
      </c>
      <c r="E89" s="1">
        <v>1.21</v>
      </c>
      <c r="F89" s="1">
        <v>8.67</v>
      </c>
      <c r="G89" s="1">
        <v>0.62</v>
      </c>
      <c r="H89" s="1">
        <v>1.74</v>
      </c>
      <c r="I89" s="1">
        <v>0</v>
      </c>
      <c r="J89" s="1">
        <v>20.46</v>
      </c>
      <c r="K89" s="1">
        <v>0.64</v>
      </c>
      <c r="L89" s="1">
        <v>100</v>
      </c>
      <c r="M89" s="1" t="s">
        <v>268</v>
      </c>
    </row>
    <row r="90" spans="1:13" ht="12" customHeight="1" x14ac:dyDescent="0.3">
      <c r="A90" s="1" t="s">
        <v>103</v>
      </c>
      <c r="B90" s="1">
        <v>65.41</v>
      </c>
      <c r="C90" s="1">
        <v>0.8</v>
      </c>
      <c r="D90" s="1">
        <v>0.61</v>
      </c>
      <c r="E90" s="1">
        <v>3.21</v>
      </c>
      <c r="F90" s="1">
        <v>8.15</v>
      </c>
      <c r="G90" s="1">
        <v>0.61</v>
      </c>
      <c r="H90" s="1">
        <v>1.1100000000000001</v>
      </c>
      <c r="I90" s="1">
        <v>0</v>
      </c>
      <c r="J90" s="1">
        <v>19.54</v>
      </c>
      <c r="K90" s="1">
        <v>0.56000000000000005</v>
      </c>
      <c r="L90" s="1">
        <v>100</v>
      </c>
      <c r="M90" s="1" t="s">
        <v>268</v>
      </c>
    </row>
    <row r="91" spans="1:13" ht="12" customHeight="1" x14ac:dyDescent="0.3">
      <c r="A91" s="1" t="s">
        <v>104</v>
      </c>
      <c r="B91" s="1">
        <v>64.92</v>
      </c>
      <c r="C91" s="1">
        <v>0.22</v>
      </c>
      <c r="D91" s="1">
        <v>0.18</v>
      </c>
      <c r="E91" s="1">
        <v>0.92</v>
      </c>
      <c r="F91" s="1">
        <v>6.76</v>
      </c>
      <c r="G91" s="1">
        <v>0.45</v>
      </c>
      <c r="H91" s="1">
        <v>0.76</v>
      </c>
      <c r="I91" s="1">
        <v>0</v>
      </c>
      <c r="J91" s="1">
        <v>25.55</v>
      </c>
      <c r="K91" s="1">
        <v>0.23</v>
      </c>
      <c r="L91" s="1">
        <v>100</v>
      </c>
      <c r="M91" s="1" t="s">
        <v>268</v>
      </c>
    </row>
    <row r="92" spans="1:13" ht="12" customHeight="1" x14ac:dyDescent="0.3">
      <c r="A92" s="1" t="s">
        <v>105</v>
      </c>
      <c r="B92" s="1">
        <v>62.59</v>
      </c>
      <c r="C92" s="1">
        <v>0.49</v>
      </c>
      <c r="D92" s="1">
        <v>0.18</v>
      </c>
      <c r="E92" s="1">
        <v>1.19</v>
      </c>
      <c r="F92" s="1">
        <v>11.05</v>
      </c>
      <c r="G92" s="1">
        <v>0.87</v>
      </c>
      <c r="H92" s="1">
        <v>0.97</v>
      </c>
      <c r="I92" s="1">
        <v>0</v>
      </c>
      <c r="J92" s="1">
        <v>22.23</v>
      </c>
      <c r="K92" s="1">
        <v>0.43</v>
      </c>
      <c r="L92" s="1">
        <v>100</v>
      </c>
      <c r="M92" s="1" t="s">
        <v>268</v>
      </c>
    </row>
    <row r="93" spans="1:13" ht="12" customHeight="1" x14ac:dyDescent="0.3">
      <c r="A93" s="1" t="s">
        <v>106</v>
      </c>
      <c r="B93" s="1">
        <v>61.97</v>
      </c>
      <c r="C93" s="1">
        <v>0.41</v>
      </c>
      <c r="D93" s="1">
        <v>0.19</v>
      </c>
      <c r="E93" s="1">
        <v>2.0299999999999998</v>
      </c>
      <c r="F93" s="1">
        <v>10.7</v>
      </c>
      <c r="G93" s="1">
        <v>0.73</v>
      </c>
      <c r="H93" s="1">
        <v>1.38</v>
      </c>
      <c r="I93" s="1">
        <v>0</v>
      </c>
      <c r="J93" s="1">
        <v>22.2</v>
      </c>
      <c r="K93" s="1">
        <v>0.39</v>
      </c>
      <c r="L93" s="1">
        <v>100</v>
      </c>
      <c r="M93" s="1" t="s">
        <v>268</v>
      </c>
    </row>
    <row r="94" spans="1:13" ht="12" customHeight="1" x14ac:dyDescent="0.3">
      <c r="A94" s="1" t="s">
        <v>107</v>
      </c>
      <c r="B94" s="1">
        <v>66.05</v>
      </c>
      <c r="C94" s="1">
        <v>0.54</v>
      </c>
      <c r="D94" s="1">
        <v>1.72</v>
      </c>
      <c r="E94" s="1">
        <v>2.35</v>
      </c>
      <c r="F94" s="1">
        <v>8.68</v>
      </c>
      <c r="G94" s="1">
        <v>0.5</v>
      </c>
      <c r="H94" s="1">
        <v>0.99</v>
      </c>
      <c r="I94" s="1">
        <v>0.09</v>
      </c>
      <c r="J94" s="1">
        <v>18.489999999999998</v>
      </c>
      <c r="K94" s="1">
        <v>0.57999999999999996</v>
      </c>
      <c r="L94" s="1">
        <v>100</v>
      </c>
      <c r="M94" s="1" t="s">
        <v>268</v>
      </c>
    </row>
    <row r="95" spans="1:13" ht="12" customHeight="1" x14ac:dyDescent="0.3">
      <c r="A95" s="1" t="s">
        <v>108</v>
      </c>
      <c r="B95" s="1">
        <v>63</v>
      </c>
      <c r="C95" s="1">
        <v>0.46</v>
      </c>
      <c r="D95" s="1">
        <v>0.4</v>
      </c>
      <c r="E95" s="1">
        <v>1.79</v>
      </c>
      <c r="F95" s="1">
        <v>10.63</v>
      </c>
      <c r="G95" s="1">
        <v>1.03</v>
      </c>
      <c r="H95" s="1">
        <v>1.08</v>
      </c>
      <c r="I95" s="1">
        <v>0</v>
      </c>
      <c r="J95" s="1">
        <v>21.13</v>
      </c>
      <c r="K95" s="1">
        <v>0.48</v>
      </c>
      <c r="L95" s="1">
        <v>100</v>
      </c>
      <c r="M95" s="1" t="s">
        <v>268</v>
      </c>
    </row>
    <row r="96" spans="1:13" ht="12" customHeight="1" x14ac:dyDescent="0.3">
      <c r="A96" s="1" t="s">
        <v>109</v>
      </c>
      <c r="B96" s="1">
        <v>60.26</v>
      </c>
      <c r="C96" s="1">
        <v>1.33</v>
      </c>
      <c r="D96" s="1">
        <v>0.57999999999999996</v>
      </c>
      <c r="E96" s="1">
        <v>1.32</v>
      </c>
      <c r="F96" s="1">
        <v>11.48</v>
      </c>
      <c r="G96" s="1">
        <v>0.81</v>
      </c>
      <c r="H96" s="1">
        <v>1.1000000000000001</v>
      </c>
      <c r="I96" s="1">
        <v>0.11</v>
      </c>
      <c r="J96" s="1">
        <v>22.63</v>
      </c>
      <c r="K96" s="1">
        <v>0.39</v>
      </c>
      <c r="L96" s="1">
        <v>100</v>
      </c>
      <c r="M96" s="1" t="s">
        <v>268</v>
      </c>
    </row>
    <row r="97" spans="1:13" ht="12" customHeight="1" x14ac:dyDescent="0.3">
      <c r="A97" s="1" t="s">
        <v>110</v>
      </c>
      <c r="B97" s="1">
        <v>64.040000000000006</v>
      </c>
      <c r="C97" s="1">
        <v>0.42</v>
      </c>
      <c r="D97" s="1">
        <v>1.57</v>
      </c>
      <c r="E97" s="1">
        <v>1.53</v>
      </c>
      <c r="F97" s="1">
        <v>10.43</v>
      </c>
      <c r="G97" s="1">
        <v>0.73</v>
      </c>
      <c r="H97" s="1">
        <v>1.1399999999999999</v>
      </c>
      <c r="I97" s="1">
        <v>0</v>
      </c>
      <c r="J97" s="1">
        <v>19.66</v>
      </c>
      <c r="K97" s="1">
        <v>0.49</v>
      </c>
      <c r="L97" s="1">
        <v>100</v>
      </c>
      <c r="M97" s="1" t="s">
        <v>268</v>
      </c>
    </row>
    <row r="98" spans="1:13" ht="12" customHeight="1" x14ac:dyDescent="0.3">
      <c r="A98" s="1" t="s">
        <v>111</v>
      </c>
      <c r="B98" s="1">
        <v>66.83</v>
      </c>
      <c r="C98" s="1">
        <v>0.45</v>
      </c>
      <c r="D98" s="1">
        <v>0.97</v>
      </c>
      <c r="E98" s="1">
        <v>5.45</v>
      </c>
      <c r="F98" s="1">
        <v>4.8</v>
      </c>
      <c r="G98" s="1">
        <v>0.3</v>
      </c>
      <c r="H98" s="1">
        <v>2.65</v>
      </c>
      <c r="I98" s="1">
        <v>0</v>
      </c>
      <c r="J98" s="1">
        <v>17.97</v>
      </c>
      <c r="K98" s="1">
        <v>0.57999999999999996</v>
      </c>
      <c r="L98" s="1">
        <v>100</v>
      </c>
      <c r="M98" s="1" t="s">
        <v>268</v>
      </c>
    </row>
    <row r="99" spans="1:13" ht="12" customHeight="1" x14ac:dyDescent="0.3">
      <c r="A99" s="1" t="s">
        <v>112</v>
      </c>
      <c r="B99" s="1">
        <v>61.95</v>
      </c>
      <c r="C99" s="1">
        <v>0.31</v>
      </c>
      <c r="D99" s="1">
        <v>0.16</v>
      </c>
      <c r="E99" s="1">
        <v>1.28</v>
      </c>
      <c r="F99" s="1">
        <v>11.04</v>
      </c>
      <c r="G99" s="1">
        <v>0.78</v>
      </c>
      <c r="H99" s="1">
        <v>1.18</v>
      </c>
      <c r="I99" s="1">
        <v>0</v>
      </c>
      <c r="J99" s="1">
        <v>23.01</v>
      </c>
      <c r="K99" s="1">
        <v>0.28000000000000003</v>
      </c>
      <c r="L99" s="1">
        <v>100</v>
      </c>
      <c r="M99" s="1" t="s">
        <v>268</v>
      </c>
    </row>
    <row r="100" spans="1:13" ht="12" customHeight="1" x14ac:dyDescent="0.3">
      <c r="A100" s="1" t="s">
        <v>113</v>
      </c>
      <c r="B100" s="1">
        <v>65.3</v>
      </c>
      <c r="C100" s="1">
        <v>0.47</v>
      </c>
      <c r="D100" s="1">
        <v>0.32</v>
      </c>
      <c r="E100" s="1">
        <v>1.2</v>
      </c>
      <c r="F100" s="1">
        <v>9.9700000000000006</v>
      </c>
      <c r="G100" s="1">
        <v>0.65</v>
      </c>
      <c r="H100" s="1">
        <v>1.0900000000000001</v>
      </c>
      <c r="I100" s="1">
        <v>0</v>
      </c>
      <c r="J100" s="1">
        <v>20.66</v>
      </c>
      <c r="K100" s="1">
        <v>0.35</v>
      </c>
      <c r="L100" s="1">
        <v>100</v>
      </c>
      <c r="M100" s="1" t="s">
        <v>268</v>
      </c>
    </row>
    <row r="101" spans="1:13" ht="12" customHeight="1" x14ac:dyDescent="0.3">
      <c r="A101" s="1" t="s">
        <v>114</v>
      </c>
      <c r="B101" s="1">
        <v>61.32</v>
      </c>
      <c r="C101" s="1">
        <v>0.76</v>
      </c>
      <c r="D101" s="1">
        <v>0.88</v>
      </c>
      <c r="E101" s="1">
        <v>1.97</v>
      </c>
      <c r="F101" s="1">
        <v>10.210000000000001</v>
      </c>
      <c r="G101" s="1">
        <v>0.55000000000000004</v>
      </c>
      <c r="H101" s="1">
        <v>1.18</v>
      </c>
      <c r="I101" s="1">
        <v>0</v>
      </c>
      <c r="J101" s="1">
        <v>22.49</v>
      </c>
      <c r="K101" s="1">
        <v>0.63</v>
      </c>
      <c r="L101" s="1">
        <v>100</v>
      </c>
      <c r="M101" s="1" t="s">
        <v>268</v>
      </c>
    </row>
    <row r="102" spans="1:13" ht="12" customHeight="1" x14ac:dyDescent="0.3">
      <c r="A102" s="1" t="s">
        <v>115</v>
      </c>
      <c r="B102" s="1">
        <v>65.260000000000005</v>
      </c>
      <c r="C102" s="1">
        <v>0</v>
      </c>
      <c r="D102" s="1">
        <v>1.39</v>
      </c>
      <c r="E102" s="1">
        <v>9.43</v>
      </c>
      <c r="F102" s="1">
        <v>0.67</v>
      </c>
      <c r="G102" s="1">
        <v>0.17</v>
      </c>
      <c r="H102" s="1">
        <v>4.51</v>
      </c>
      <c r="I102" s="1">
        <v>0</v>
      </c>
      <c r="J102" s="1">
        <v>18.04</v>
      </c>
      <c r="K102" s="1">
        <v>0.53</v>
      </c>
      <c r="L102" s="1">
        <v>100</v>
      </c>
      <c r="M102" s="1" t="s">
        <v>269</v>
      </c>
    </row>
    <row r="103" spans="1:13" ht="12" customHeight="1" x14ac:dyDescent="0.3">
      <c r="A103" s="1" t="s">
        <v>117</v>
      </c>
      <c r="B103" s="1">
        <v>62.08</v>
      </c>
      <c r="C103" s="1">
        <v>0</v>
      </c>
      <c r="D103" s="1">
        <v>1.69</v>
      </c>
      <c r="E103" s="1">
        <v>9.0500000000000007</v>
      </c>
      <c r="F103" s="1">
        <v>1.64</v>
      </c>
      <c r="G103" s="1">
        <v>0.2</v>
      </c>
      <c r="H103" s="1">
        <v>4.8899999999999997</v>
      </c>
      <c r="I103" s="1">
        <v>0</v>
      </c>
      <c r="J103" s="1">
        <v>20</v>
      </c>
      <c r="K103" s="1">
        <v>0.46</v>
      </c>
      <c r="L103" s="1">
        <v>100</v>
      </c>
      <c r="M103" s="1" t="s">
        <v>269</v>
      </c>
    </row>
    <row r="104" spans="1:13" ht="12" customHeight="1" x14ac:dyDescent="0.3">
      <c r="A104" s="1" t="s">
        <v>118</v>
      </c>
      <c r="B104" s="1">
        <v>64.37</v>
      </c>
      <c r="C104" s="1">
        <v>0.28999999999999998</v>
      </c>
      <c r="D104" s="1">
        <v>0.73</v>
      </c>
      <c r="E104" s="1">
        <v>6.72</v>
      </c>
      <c r="F104" s="1">
        <v>3.64</v>
      </c>
      <c r="G104" s="1">
        <v>0.38</v>
      </c>
      <c r="H104" s="1">
        <v>3.82</v>
      </c>
      <c r="I104" s="1">
        <v>0</v>
      </c>
      <c r="J104" s="1">
        <v>19.149999999999999</v>
      </c>
      <c r="K104" s="1">
        <v>0.9</v>
      </c>
      <c r="L104" s="1">
        <v>100</v>
      </c>
      <c r="M104" s="1" t="s">
        <v>269</v>
      </c>
    </row>
    <row r="105" spans="1:13" ht="12" customHeight="1" x14ac:dyDescent="0.3">
      <c r="A105" s="1" t="s">
        <v>119</v>
      </c>
      <c r="B105" s="1">
        <v>66.56</v>
      </c>
      <c r="C105" s="1">
        <v>0.28999999999999998</v>
      </c>
      <c r="D105" s="1">
        <v>0.45</v>
      </c>
      <c r="E105" s="1">
        <v>8.4499999999999993</v>
      </c>
      <c r="F105" s="1">
        <v>1.27</v>
      </c>
      <c r="G105" s="1">
        <v>0.18</v>
      </c>
      <c r="H105" s="1">
        <v>3.98</v>
      </c>
      <c r="I105" s="1">
        <v>0</v>
      </c>
      <c r="J105" s="1">
        <v>18.41</v>
      </c>
      <c r="K105" s="1">
        <v>0.39</v>
      </c>
      <c r="L105" s="1">
        <v>100</v>
      </c>
      <c r="M105" s="1" t="s">
        <v>269</v>
      </c>
    </row>
    <row r="106" spans="1:13" ht="12" customHeight="1" x14ac:dyDescent="0.3">
      <c r="A106" s="1" t="s">
        <v>120</v>
      </c>
      <c r="B106" s="1">
        <v>64.069999999999993</v>
      </c>
      <c r="C106" s="1">
        <v>0.27</v>
      </c>
      <c r="D106" s="1">
        <v>0.48</v>
      </c>
      <c r="E106" s="1">
        <v>7.91</v>
      </c>
      <c r="F106" s="1">
        <v>2.42</v>
      </c>
      <c r="G106" s="1">
        <v>0.19</v>
      </c>
      <c r="H106" s="1">
        <v>4.8499999999999996</v>
      </c>
      <c r="I106" s="1">
        <v>0</v>
      </c>
      <c r="J106" s="1">
        <v>19.47</v>
      </c>
      <c r="K106" s="1">
        <v>0.34</v>
      </c>
      <c r="L106" s="1">
        <v>100</v>
      </c>
      <c r="M106" s="1" t="s">
        <v>269</v>
      </c>
    </row>
    <row r="107" spans="1:13" ht="12" customHeight="1" x14ac:dyDescent="0.3">
      <c r="A107" s="1" t="s">
        <v>121</v>
      </c>
      <c r="B107" s="1">
        <v>67.89</v>
      </c>
      <c r="C107" s="1">
        <v>0.28000000000000003</v>
      </c>
      <c r="D107" s="1">
        <v>0.71</v>
      </c>
      <c r="E107" s="1">
        <v>7.54</v>
      </c>
      <c r="F107" s="1">
        <v>1.91</v>
      </c>
      <c r="G107" s="1">
        <v>0.25</v>
      </c>
      <c r="H107" s="1">
        <v>2.69</v>
      </c>
      <c r="I107" s="1">
        <v>0</v>
      </c>
      <c r="J107" s="1">
        <v>17.84</v>
      </c>
      <c r="K107" s="1">
        <v>0.89</v>
      </c>
      <c r="L107" s="1">
        <v>100</v>
      </c>
      <c r="M107" s="1" t="s">
        <v>269</v>
      </c>
    </row>
    <row r="108" spans="1:13" ht="12" customHeight="1" x14ac:dyDescent="0.3">
      <c r="A108" s="1" t="s">
        <v>122</v>
      </c>
      <c r="B108" s="1">
        <v>67.510000000000005</v>
      </c>
      <c r="C108" s="1">
        <v>0.19</v>
      </c>
      <c r="D108" s="1">
        <v>0.61</v>
      </c>
      <c r="E108" s="1">
        <v>7.44</v>
      </c>
      <c r="F108" s="1">
        <v>2.4700000000000002</v>
      </c>
      <c r="G108" s="1">
        <v>0.41</v>
      </c>
      <c r="H108" s="1">
        <v>2.37</v>
      </c>
      <c r="I108" s="1">
        <v>0</v>
      </c>
      <c r="J108" s="1">
        <v>18.739999999999998</v>
      </c>
      <c r="K108" s="1">
        <v>0.27</v>
      </c>
      <c r="L108" s="1">
        <v>100</v>
      </c>
      <c r="M108" s="1" t="s">
        <v>269</v>
      </c>
    </row>
    <row r="109" spans="1:13" ht="12" customHeight="1" x14ac:dyDescent="0.3">
      <c r="A109" s="1" t="s">
        <v>123</v>
      </c>
      <c r="B109" s="1">
        <v>66.849999999999994</v>
      </c>
      <c r="C109" s="1">
        <v>0.2</v>
      </c>
      <c r="D109" s="1">
        <v>0</v>
      </c>
      <c r="E109" s="1">
        <v>7.78</v>
      </c>
      <c r="F109" s="1">
        <v>2.12</v>
      </c>
      <c r="G109" s="1">
        <v>0.65</v>
      </c>
      <c r="H109" s="1">
        <v>3.74</v>
      </c>
      <c r="I109" s="1">
        <v>0</v>
      </c>
      <c r="J109" s="1">
        <v>18.41</v>
      </c>
      <c r="K109" s="1">
        <v>0.24</v>
      </c>
      <c r="L109" s="1">
        <v>100</v>
      </c>
      <c r="M109" s="1" t="s">
        <v>269</v>
      </c>
    </row>
    <row r="110" spans="1:13" ht="12" customHeight="1" x14ac:dyDescent="0.3">
      <c r="A110" s="1" t="s">
        <v>124</v>
      </c>
      <c r="B110" s="1">
        <v>65.66</v>
      </c>
      <c r="C110" s="1">
        <v>0.24</v>
      </c>
      <c r="D110" s="1">
        <v>9.41</v>
      </c>
      <c r="E110" s="1">
        <v>5.19</v>
      </c>
      <c r="F110" s="1">
        <v>2.7</v>
      </c>
      <c r="G110" s="1">
        <v>0.14000000000000001</v>
      </c>
      <c r="H110" s="1">
        <v>3.01</v>
      </c>
      <c r="I110" s="1">
        <v>0</v>
      </c>
      <c r="J110" s="1">
        <v>12.89</v>
      </c>
      <c r="K110" s="1">
        <v>0.76</v>
      </c>
      <c r="L110" s="1">
        <v>100</v>
      </c>
      <c r="M110" s="1" t="s">
        <v>269</v>
      </c>
    </row>
    <row r="111" spans="1:13" ht="12" customHeight="1" x14ac:dyDescent="0.3">
      <c r="A111" s="1" t="s">
        <v>125</v>
      </c>
      <c r="B111" s="1">
        <v>67.45</v>
      </c>
      <c r="C111" s="1">
        <v>0.2</v>
      </c>
      <c r="D111" s="1">
        <v>0.32</v>
      </c>
      <c r="E111" s="1">
        <v>8.35</v>
      </c>
      <c r="F111" s="1">
        <v>1.33</v>
      </c>
      <c r="G111" s="1">
        <v>0.6</v>
      </c>
      <c r="H111" s="1">
        <v>3</v>
      </c>
      <c r="I111" s="1">
        <v>0</v>
      </c>
      <c r="J111" s="1">
        <v>18.21</v>
      </c>
      <c r="K111" s="1">
        <v>0.54</v>
      </c>
      <c r="L111" s="1">
        <v>100</v>
      </c>
      <c r="M111" s="1" t="s">
        <v>269</v>
      </c>
    </row>
    <row r="112" spans="1:13" ht="12" customHeight="1" x14ac:dyDescent="0.3">
      <c r="A112" s="1" t="s">
        <v>126</v>
      </c>
      <c r="B112" s="1">
        <v>67.819999999999993</v>
      </c>
      <c r="C112" s="1">
        <v>0.18</v>
      </c>
      <c r="D112" s="1">
        <v>1.18</v>
      </c>
      <c r="E112" s="1">
        <v>8.5500000000000007</v>
      </c>
      <c r="F112" s="1">
        <v>0.21</v>
      </c>
      <c r="G112" s="1">
        <v>0.24</v>
      </c>
      <c r="H112" s="1">
        <v>3.75</v>
      </c>
      <c r="I112" s="1">
        <v>0</v>
      </c>
      <c r="J112" s="1">
        <v>17.27</v>
      </c>
      <c r="K112" s="1">
        <v>0.8</v>
      </c>
      <c r="L112" s="1">
        <v>100</v>
      </c>
      <c r="M112" s="1" t="s">
        <v>269</v>
      </c>
    </row>
    <row r="113" spans="1:13" ht="12" customHeight="1" x14ac:dyDescent="0.3">
      <c r="A113" s="1" t="s">
        <v>127</v>
      </c>
      <c r="B113" s="1">
        <v>63.67</v>
      </c>
      <c r="C113" s="1">
        <v>0</v>
      </c>
      <c r="D113" s="1">
        <v>1.56</v>
      </c>
      <c r="E113" s="1">
        <v>7.33</v>
      </c>
      <c r="F113" s="1">
        <v>2.97</v>
      </c>
      <c r="G113" s="1">
        <v>0.41</v>
      </c>
      <c r="H113" s="1">
        <v>3.38</v>
      </c>
      <c r="I113" s="1">
        <v>0</v>
      </c>
      <c r="J113" s="1">
        <v>18.38</v>
      </c>
      <c r="K113" s="1">
        <v>2.29</v>
      </c>
      <c r="L113" s="1">
        <v>100</v>
      </c>
      <c r="M113" s="1" t="s">
        <v>269</v>
      </c>
    </row>
    <row r="114" spans="1:13" ht="12" customHeight="1" x14ac:dyDescent="0.3">
      <c r="A114" s="1" t="s">
        <v>128</v>
      </c>
      <c r="B114" s="1">
        <v>67.400000000000006</v>
      </c>
      <c r="C114" s="1">
        <v>0</v>
      </c>
      <c r="D114" s="1">
        <v>0.56999999999999995</v>
      </c>
      <c r="E114" s="1">
        <v>8.9</v>
      </c>
      <c r="F114" s="1">
        <v>0.41</v>
      </c>
      <c r="G114" s="1">
        <v>0.46</v>
      </c>
      <c r="H114" s="1">
        <v>4.09</v>
      </c>
      <c r="I114" s="1">
        <v>0</v>
      </c>
      <c r="J114" s="1">
        <v>17.86</v>
      </c>
      <c r="K114" s="1">
        <v>0.31</v>
      </c>
      <c r="L114" s="1">
        <v>100</v>
      </c>
      <c r="M114" s="1" t="s">
        <v>269</v>
      </c>
    </row>
    <row r="115" spans="1:13" ht="12" customHeight="1" x14ac:dyDescent="0.3">
      <c r="A115" s="1" t="s">
        <v>129</v>
      </c>
      <c r="B115" s="1">
        <v>65.099999999999994</v>
      </c>
      <c r="C115" s="1">
        <v>0</v>
      </c>
      <c r="D115" s="1">
        <v>1.54</v>
      </c>
      <c r="E115" s="1">
        <v>7.46</v>
      </c>
      <c r="F115" s="1">
        <v>0.76</v>
      </c>
      <c r="G115" s="1">
        <v>0.22</v>
      </c>
      <c r="H115" s="1">
        <v>4.25</v>
      </c>
      <c r="I115" s="1">
        <v>0</v>
      </c>
      <c r="J115" s="1">
        <v>20.03</v>
      </c>
      <c r="K115" s="1">
        <v>0.64</v>
      </c>
      <c r="L115" s="1">
        <v>100</v>
      </c>
      <c r="M115" s="1" t="s">
        <v>269</v>
      </c>
    </row>
    <row r="116" spans="1:13" ht="12" customHeight="1" x14ac:dyDescent="0.3">
      <c r="A116" s="1" t="s">
        <v>130</v>
      </c>
      <c r="B116" s="1">
        <v>63.55</v>
      </c>
      <c r="C116" s="1">
        <v>0</v>
      </c>
      <c r="D116" s="1">
        <v>0.91</v>
      </c>
      <c r="E116" s="1">
        <v>7.76</v>
      </c>
      <c r="F116" s="1">
        <v>3.18</v>
      </c>
      <c r="G116" s="1">
        <v>0.31</v>
      </c>
      <c r="H116" s="1">
        <v>4.07</v>
      </c>
      <c r="I116" s="1">
        <v>0</v>
      </c>
      <c r="J116" s="1">
        <v>19.77</v>
      </c>
      <c r="K116" s="1">
        <v>0.45</v>
      </c>
      <c r="L116" s="1">
        <v>100</v>
      </c>
      <c r="M116" s="1" t="s">
        <v>269</v>
      </c>
    </row>
    <row r="117" spans="1:13" ht="12" customHeight="1" x14ac:dyDescent="0.3">
      <c r="A117" s="1" t="s">
        <v>131</v>
      </c>
      <c r="B117" s="1">
        <v>64.739999999999995</v>
      </c>
      <c r="C117" s="1">
        <v>0</v>
      </c>
      <c r="D117" s="1">
        <v>2.04</v>
      </c>
      <c r="E117" s="1">
        <v>8.83</v>
      </c>
      <c r="F117" s="1">
        <v>1.07</v>
      </c>
      <c r="G117" s="1">
        <v>0.16</v>
      </c>
      <c r="H117" s="1">
        <v>4.53</v>
      </c>
      <c r="I117" s="1">
        <v>0</v>
      </c>
      <c r="J117" s="1">
        <v>18</v>
      </c>
      <c r="K117" s="1">
        <v>0.64</v>
      </c>
      <c r="L117" s="1">
        <v>100</v>
      </c>
      <c r="M117" s="1" t="s">
        <v>269</v>
      </c>
    </row>
    <row r="118" spans="1:13" ht="12" customHeight="1" x14ac:dyDescent="0.3">
      <c r="A118" s="1" t="s">
        <v>132</v>
      </c>
      <c r="B118" s="1">
        <v>67.930000000000007</v>
      </c>
      <c r="C118" s="1">
        <v>0.17</v>
      </c>
      <c r="D118" s="1">
        <v>0</v>
      </c>
      <c r="E118" s="1">
        <v>8.4</v>
      </c>
      <c r="F118" s="1">
        <v>0.14000000000000001</v>
      </c>
      <c r="G118" s="1">
        <v>0.35</v>
      </c>
      <c r="H118" s="1">
        <v>3.92</v>
      </c>
      <c r="I118" s="1">
        <v>0</v>
      </c>
      <c r="J118" s="1">
        <v>18.190000000000001</v>
      </c>
      <c r="K118" s="1">
        <v>0.9</v>
      </c>
      <c r="L118" s="1">
        <v>100</v>
      </c>
      <c r="M118" s="1" t="s">
        <v>269</v>
      </c>
    </row>
    <row r="119" spans="1:13" ht="12" customHeight="1" x14ac:dyDescent="0.3">
      <c r="A119" s="1" t="s">
        <v>133</v>
      </c>
      <c r="B119" s="1">
        <v>62.02</v>
      </c>
      <c r="C119" s="1">
        <v>0</v>
      </c>
      <c r="D119" s="1">
        <v>1.23</v>
      </c>
      <c r="E119" s="1">
        <v>7.53</v>
      </c>
      <c r="F119" s="1">
        <v>2.93</v>
      </c>
      <c r="G119" s="1">
        <v>0.46</v>
      </c>
      <c r="H119" s="1">
        <v>3.26</v>
      </c>
      <c r="I119" s="1">
        <v>0</v>
      </c>
      <c r="J119" s="1">
        <v>20.93</v>
      </c>
      <c r="K119" s="1">
        <v>1.64</v>
      </c>
      <c r="L119" s="1">
        <v>100</v>
      </c>
      <c r="M119" s="1" t="s">
        <v>269</v>
      </c>
    </row>
    <row r="120" spans="1:13" ht="12" customHeight="1" x14ac:dyDescent="0.3">
      <c r="A120" s="1" t="s">
        <v>134</v>
      </c>
      <c r="B120" s="1">
        <v>67.540000000000006</v>
      </c>
      <c r="C120" s="1">
        <v>0</v>
      </c>
      <c r="D120" s="1">
        <v>1.19</v>
      </c>
      <c r="E120" s="1">
        <v>8.89</v>
      </c>
      <c r="F120" s="1">
        <v>0.37</v>
      </c>
      <c r="G120" s="1">
        <v>0.25</v>
      </c>
      <c r="H120" s="1">
        <v>4.3899999999999997</v>
      </c>
      <c r="I120" s="1">
        <v>0</v>
      </c>
      <c r="J120" s="1">
        <v>16.989999999999998</v>
      </c>
      <c r="K120" s="1">
        <v>0.37</v>
      </c>
      <c r="L120" s="1">
        <v>100</v>
      </c>
      <c r="M120" s="1" t="s">
        <v>269</v>
      </c>
    </row>
    <row r="121" spans="1:13" ht="12" customHeight="1" x14ac:dyDescent="0.3">
      <c r="A121" s="1" t="s">
        <v>135</v>
      </c>
      <c r="B121" s="1">
        <v>67.099999999999994</v>
      </c>
      <c r="C121" s="1">
        <v>0.24</v>
      </c>
      <c r="D121" s="1">
        <v>0.46</v>
      </c>
      <c r="E121" s="1">
        <v>7.33</v>
      </c>
      <c r="F121" s="1">
        <v>2.04</v>
      </c>
      <c r="G121" s="1">
        <v>0.27</v>
      </c>
      <c r="H121" s="1">
        <v>3.54</v>
      </c>
      <c r="I121" s="1">
        <v>0</v>
      </c>
      <c r="J121" s="1">
        <v>18.52</v>
      </c>
      <c r="K121" s="1">
        <v>0.5</v>
      </c>
      <c r="L121" s="1">
        <v>100</v>
      </c>
      <c r="M121" s="1" t="s">
        <v>269</v>
      </c>
    </row>
    <row r="122" spans="1:13" ht="12" customHeight="1" x14ac:dyDescent="0.3">
      <c r="A122" s="1" t="s">
        <v>136</v>
      </c>
      <c r="B122" s="1">
        <v>64.959999999999994</v>
      </c>
      <c r="C122" s="1">
        <v>0</v>
      </c>
      <c r="D122" s="1">
        <v>1.71</v>
      </c>
      <c r="E122" s="1">
        <v>1.1599999999999999</v>
      </c>
      <c r="F122" s="1">
        <v>9.66</v>
      </c>
      <c r="G122" s="1">
        <v>0.49</v>
      </c>
      <c r="H122" s="1">
        <v>1.08</v>
      </c>
      <c r="I122" s="1">
        <v>0</v>
      </c>
      <c r="J122" s="1">
        <v>20.48</v>
      </c>
      <c r="K122" s="1">
        <v>0.44</v>
      </c>
      <c r="L122" s="1">
        <v>100</v>
      </c>
      <c r="M122" s="1" t="s">
        <v>269</v>
      </c>
    </row>
    <row r="123" spans="1:13" ht="12" customHeight="1" x14ac:dyDescent="0.3">
      <c r="A123" s="1" t="s">
        <v>137</v>
      </c>
      <c r="B123" s="1">
        <v>64.97</v>
      </c>
      <c r="C123" s="1">
        <v>0</v>
      </c>
      <c r="D123" s="1">
        <v>1.2</v>
      </c>
      <c r="E123" s="1">
        <v>1.2</v>
      </c>
      <c r="F123" s="1">
        <v>9.2799999999999994</v>
      </c>
      <c r="G123" s="1">
        <v>0.51</v>
      </c>
      <c r="H123" s="1">
        <v>1.35</v>
      </c>
      <c r="I123" s="1">
        <v>0</v>
      </c>
      <c r="J123" s="1">
        <v>21.02</v>
      </c>
      <c r="K123" s="1">
        <v>0.47</v>
      </c>
      <c r="L123" s="1">
        <v>100</v>
      </c>
      <c r="M123" s="1" t="s">
        <v>269</v>
      </c>
    </row>
    <row r="124" spans="1:13" ht="12" customHeight="1" x14ac:dyDescent="0.3">
      <c r="A124" s="1" t="s">
        <v>138</v>
      </c>
      <c r="B124" s="1">
        <v>65.010000000000005</v>
      </c>
      <c r="C124" s="1">
        <v>0</v>
      </c>
      <c r="D124" s="1">
        <v>1.76</v>
      </c>
      <c r="E124" s="1">
        <v>1.1000000000000001</v>
      </c>
      <c r="F124" s="1">
        <v>10.6</v>
      </c>
      <c r="G124" s="1">
        <v>0.49</v>
      </c>
      <c r="H124" s="1">
        <v>0.98</v>
      </c>
      <c r="I124" s="1">
        <v>0</v>
      </c>
      <c r="J124" s="1">
        <v>19.510000000000002</v>
      </c>
      <c r="K124" s="1">
        <v>0.55000000000000004</v>
      </c>
      <c r="L124" s="1">
        <v>100</v>
      </c>
      <c r="M124" s="1" t="s">
        <v>269</v>
      </c>
    </row>
    <row r="125" spans="1:13" ht="12" customHeight="1" x14ac:dyDescent="0.3">
      <c r="A125" s="1" t="s">
        <v>139</v>
      </c>
      <c r="B125" s="1">
        <v>64.27</v>
      </c>
      <c r="C125" s="1">
        <v>0.17</v>
      </c>
      <c r="D125" s="1">
        <v>0.91</v>
      </c>
      <c r="E125" s="1">
        <v>0.62</v>
      </c>
      <c r="F125" s="1">
        <v>8.65</v>
      </c>
      <c r="G125" s="1">
        <v>0.31</v>
      </c>
      <c r="H125" s="1">
        <v>0.76</v>
      </c>
      <c r="I125" s="1">
        <v>0</v>
      </c>
      <c r="J125" s="1">
        <v>23.93</v>
      </c>
      <c r="K125" s="1">
        <v>0.39</v>
      </c>
      <c r="L125" s="1">
        <v>100</v>
      </c>
      <c r="M125" s="1" t="s">
        <v>269</v>
      </c>
    </row>
    <row r="126" spans="1:13" ht="12" customHeight="1" x14ac:dyDescent="0.3">
      <c r="A126" s="1" t="s">
        <v>140</v>
      </c>
      <c r="B126" s="1">
        <v>64.72</v>
      </c>
      <c r="C126" s="1">
        <v>0.18</v>
      </c>
      <c r="D126" s="1">
        <v>1.31</v>
      </c>
      <c r="E126" s="1">
        <v>1.21</v>
      </c>
      <c r="F126" s="1">
        <v>10.5</v>
      </c>
      <c r="G126" s="1">
        <v>0.4</v>
      </c>
      <c r="H126" s="1">
        <v>1.35</v>
      </c>
      <c r="I126" s="1">
        <v>0</v>
      </c>
      <c r="J126" s="1">
        <v>19.87</v>
      </c>
      <c r="K126" s="1">
        <v>0.47</v>
      </c>
      <c r="L126" s="1">
        <v>100</v>
      </c>
      <c r="M126" s="1" t="s">
        <v>269</v>
      </c>
    </row>
    <row r="127" spans="1:13" ht="12" customHeight="1" x14ac:dyDescent="0.3">
      <c r="A127" s="1" t="s">
        <v>141</v>
      </c>
      <c r="B127" s="1">
        <v>64.67</v>
      </c>
      <c r="C127" s="1">
        <v>0.21</v>
      </c>
      <c r="D127" s="1">
        <v>1.62</v>
      </c>
      <c r="E127" s="1">
        <v>1.36</v>
      </c>
      <c r="F127" s="1">
        <v>9.7100000000000009</v>
      </c>
      <c r="G127" s="1">
        <v>0.52</v>
      </c>
      <c r="H127" s="1">
        <v>1.36</v>
      </c>
      <c r="I127" s="1">
        <v>0</v>
      </c>
      <c r="J127" s="1">
        <v>19.809999999999999</v>
      </c>
      <c r="K127" s="1">
        <v>0.74</v>
      </c>
      <c r="L127" s="1">
        <v>100</v>
      </c>
      <c r="M127" s="1" t="s">
        <v>269</v>
      </c>
    </row>
    <row r="128" spans="1:13" ht="12" customHeight="1" x14ac:dyDescent="0.3">
      <c r="A128" s="1" t="s">
        <v>142</v>
      </c>
      <c r="B128" s="1">
        <v>64.510000000000005</v>
      </c>
      <c r="C128" s="1">
        <v>0.22</v>
      </c>
      <c r="D128" s="1">
        <v>1.6</v>
      </c>
      <c r="E128" s="1">
        <v>0.97</v>
      </c>
      <c r="F128" s="1">
        <v>9.99</v>
      </c>
      <c r="G128" s="1">
        <v>0.54</v>
      </c>
      <c r="H128" s="1">
        <v>1.21</v>
      </c>
      <c r="I128" s="1">
        <v>0</v>
      </c>
      <c r="J128" s="1">
        <v>20.61</v>
      </c>
      <c r="K128" s="1">
        <v>0.35</v>
      </c>
      <c r="L128" s="1">
        <v>100</v>
      </c>
      <c r="M128" s="1" t="s">
        <v>269</v>
      </c>
    </row>
    <row r="129" spans="1:13" ht="12" customHeight="1" x14ac:dyDescent="0.3">
      <c r="A129" s="1" t="s">
        <v>143</v>
      </c>
      <c r="B129" s="1">
        <v>65</v>
      </c>
      <c r="C129" s="1">
        <v>0</v>
      </c>
      <c r="D129" s="1">
        <v>0.24</v>
      </c>
      <c r="E129" s="1">
        <v>6.78</v>
      </c>
      <c r="F129" s="1">
        <v>5.15</v>
      </c>
      <c r="G129" s="1">
        <v>0.5</v>
      </c>
      <c r="H129" s="1">
        <v>2.23</v>
      </c>
      <c r="I129" s="1">
        <v>0</v>
      </c>
      <c r="J129" s="1">
        <v>19.88</v>
      </c>
      <c r="K129" s="1">
        <v>0.22</v>
      </c>
      <c r="L129" s="1">
        <v>100</v>
      </c>
      <c r="M129" s="1" t="s">
        <v>269</v>
      </c>
    </row>
    <row r="130" spans="1:13" ht="12" customHeight="1" x14ac:dyDescent="0.3">
      <c r="A130" s="1" t="s">
        <v>144</v>
      </c>
      <c r="B130" s="1">
        <v>61.2</v>
      </c>
      <c r="C130" s="1">
        <v>0.41</v>
      </c>
      <c r="D130" s="1">
        <v>0.31</v>
      </c>
      <c r="E130" s="1">
        <v>1.29</v>
      </c>
      <c r="F130" s="1">
        <v>12.19</v>
      </c>
      <c r="G130" s="1">
        <v>0.83</v>
      </c>
      <c r="H130" s="1">
        <v>0.66</v>
      </c>
      <c r="I130" s="1">
        <v>0</v>
      </c>
      <c r="J130" s="1">
        <v>22.72</v>
      </c>
      <c r="K130" s="1">
        <v>0.39</v>
      </c>
      <c r="L130" s="1">
        <v>100</v>
      </c>
      <c r="M130" s="1" t="s">
        <v>269</v>
      </c>
    </row>
    <row r="131" spans="1:13" ht="12" customHeight="1" x14ac:dyDescent="0.3">
      <c r="A131" s="1" t="s">
        <v>145</v>
      </c>
      <c r="B131" s="1">
        <v>60.8</v>
      </c>
      <c r="C131" s="1">
        <v>0.28999999999999998</v>
      </c>
      <c r="D131" s="1">
        <v>0.31</v>
      </c>
      <c r="E131" s="1">
        <v>0.8</v>
      </c>
      <c r="F131" s="1">
        <v>11.2</v>
      </c>
      <c r="G131" s="1">
        <v>0.62</v>
      </c>
      <c r="H131" s="1">
        <v>0.73</v>
      </c>
      <c r="I131" s="1">
        <v>0</v>
      </c>
      <c r="J131" s="1">
        <v>25.08</v>
      </c>
      <c r="K131" s="1">
        <v>0.18</v>
      </c>
      <c r="L131" s="1">
        <v>100</v>
      </c>
      <c r="M131" s="1" t="s">
        <v>269</v>
      </c>
    </row>
    <row r="132" spans="1:13" ht="12" customHeight="1" x14ac:dyDescent="0.3">
      <c r="A132" s="1" t="s">
        <v>146</v>
      </c>
      <c r="B132" s="1">
        <v>61.48</v>
      </c>
      <c r="C132" s="1">
        <v>0.24</v>
      </c>
      <c r="D132" s="1">
        <v>0.21</v>
      </c>
      <c r="E132" s="1">
        <v>1.03</v>
      </c>
      <c r="F132" s="1">
        <v>11.09</v>
      </c>
      <c r="G132" s="1">
        <v>0.86</v>
      </c>
      <c r="H132" s="1">
        <v>0.66</v>
      </c>
      <c r="I132" s="1">
        <v>0</v>
      </c>
      <c r="J132" s="1">
        <v>24.15</v>
      </c>
      <c r="K132" s="1">
        <v>0.28000000000000003</v>
      </c>
      <c r="L132" s="1">
        <v>100</v>
      </c>
      <c r="M132" s="1" t="s">
        <v>269</v>
      </c>
    </row>
    <row r="133" spans="1:13" ht="12" customHeight="1" x14ac:dyDescent="0.3">
      <c r="A133" s="1" t="s">
        <v>147</v>
      </c>
      <c r="B133" s="1">
        <v>56.44</v>
      </c>
      <c r="C133" s="1">
        <v>0.38</v>
      </c>
      <c r="D133" s="1">
        <v>0.42</v>
      </c>
      <c r="E133" s="1">
        <v>1.1499999999999999</v>
      </c>
      <c r="F133" s="1">
        <v>12.86</v>
      </c>
      <c r="G133" s="1">
        <v>1.04</v>
      </c>
      <c r="H133" s="1">
        <v>0.7</v>
      </c>
      <c r="I133" s="1">
        <v>0</v>
      </c>
      <c r="J133" s="1">
        <v>26.51</v>
      </c>
      <c r="K133" s="1">
        <v>0.5</v>
      </c>
      <c r="L133" s="1">
        <v>100</v>
      </c>
      <c r="M133" s="1" t="s">
        <v>269</v>
      </c>
    </row>
    <row r="134" spans="1:13" ht="12" customHeight="1" x14ac:dyDescent="0.3">
      <c r="A134" s="1" t="s">
        <v>148</v>
      </c>
      <c r="B134" s="1">
        <v>60.31</v>
      </c>
      <c r="C134" s="1">
        <v>0.2</v>
      </c>
      <c r="D134" s="1">
        <v>0</v>
      </c>
      <c r="E134" s="1">
        <v>3.23</v>
      </c>
      <c r="F134" s="1">
        <v>9.98</v>
      </c>
      <c r="G134" s="1">
        <v>0.76</v>
      </c>
      <c r="H134" s="1">
        <v>2.27</v>
      </c>
      <c r="I134" s="1">
        <v>0</v>
      </c>
      <c r="J134" s="1">
        <v>22.94</v>
      </c>
      <c r="K134" s="1">
        <v>0.32</v>
      </c>
      <c r="L134" s="1">
        <v>100</v>
      </c>
      <c r="M134" s="1" t="s">
        <v>269</v>
      </c>
    </row>
    <row r="135" spans="1:13" ht="12" customHeight="1" x14ac:dyDescent="0.3">
      <c r="A135" s="1" t="s">
        <v>149</v>
      </c>
      <c r="B135" s="1">
        <v>56.64</v>
      </c>
      <c r="C135" s="1">
        <v>0.28000000000000003</v>
      </c>
      <c r="D135" s="1">
        <v>1.88</v>
      </c>
      <c r="E135" s="1">
        <v>1.76</v>
      </c>
      <c r="F135" s="1">
        <v>11.74</v>
      </c>
      <c r="G135" s="1">
        <v>1.44</v>
      </c>
      <c r="H135" s="1">
        <v>0.56999999999999995</v>
      </c>
      <c r="I135" s="1">
        <v>0</v>
      </c>
      <c r="J135" s="1">
        <v>24.96</v>
      </c>
      <c r="K135" s="1">
        <v>0.71</v>
      </c>
      <c r="L135" s="1">
        <v>100</v>
      </c>
      <c r="M135" s="1" t="s">
        <v>269</v>
      </c>
    </row>
    <row r="136" spans="1:13" ht="12" customHeight="1" x14ac:dyDescent="0.3">
      <c r="A136" s="1" t="s">
        <v>150</v>
      </c>
      <c r="B136" s="1">
        <v>66.41</v>
      </c>
      <c r="C136" s="1">
        <v>0.38</v>
      </c>
      <c r="D136" s="1">
        <v>0.24</v>
      </c>
      <c r="E136" s="1">
        <v>4.13</v>
      </c>
      <c r="F136" s="1">
        <v>6.74</v>
      </c>
      <c r="G136" s="1">
        <v>1</v>
      </c>
      <c r="H136" s="1">
        <v>1.93</v>
      </c>
      <c r="I136" s="1">
        <v>0</v>
      </c>
      <c r="J136" s="1">
        <v>18.829999999999998</v>
      </c>
      <c r="K136" s="1">
        <v>0.34</v>
      </c>
      <c r="L136" s="1">
        <v>100</v>
      </c>
      <c r="M136" s="1" t="s">
        <v>269</v>
      </c>
    </row>
    <row r="137" spans="1:13" ht="12" customHeight="1" x14ac:dyDescent="0.3">
      <c r="A137" s="1" t="s">
        <v>151</v>
      </c>
      <c r="B137" s="1">
        <v>58.93</v>
      </c>
      <c r="C137" s="1">
        <v>0.63</v>
      </c>
      <c r="D137" s="1">
        <v>0.36</v>
      </c>
      <c r="E137" s="1">
        <v>0.93</v>
      </c>
      <c r="F137" s="1">
        <v>13.01</v>
      </c>
      <c r="G137" s="1">
        <v>0.79</v>
      </c>
      <c r="H137" s="1">
        <v>0.69</v>
      </c>
      <c r="I137" s="1">
        <v>0</v>
      </c>
      <c r="J137" s="1">
        <v>24.35</v>
      </c>
      <c r="K137" s="1">
        <v>0.3</v>
      </c>
      <c r="L137" s="1">
        <v>100</v>
      </c>
      <c r="M137" s="1" t="s">
        <v>269</v>
      </c>
    </row>
    <row r="138" spans="1:13" ht="12" customHeight="1" x14ac:dyDescent="0.3">
      <c r="A138" s="1" t="s">
        <v>152</v>
      </c>
      <c r="B138" s="1">
        <v>63.7</v>
      </c>
      <c r="C138" s="1">
        <v>0.18</v>
      </c>
      <c r="D138" s="1">
        <v>1</v>
      </c>
      <c r="E138" s="1">
        <v>5.24</v>
      </c>
      <c r="F138" s="1">
        <v>6.54</v>
      </c>
      <c r="G138" s="1">
        <v>0.41</v>
      </c>
      <c r="H138" s="1">
        <v>2.46</v>
      </c>
      <c r="I138" s="1">
        <v>0</v>
      </c>
      <c r="J138" s="1">
        <v>20.05</v>
      </c>
      <c r="K138" s="1">
        <v>0.41</v>
      </c>
      <c r="L138" s="1">
        <v>100</v>
      </c>
      <c r="M138" s="1" t="s">
        <v>269</v>
      </c>
    </row>
    <row r="139" spans="1:13" ht="12" customHeight="1" x14ac:dyDescent="0.3">
      <c r="A139" s="1" t="s">
        <v>153</v>
      </c>
      <c r="B139" s="1">
        <v>64.2</v>
      </c>
      <c r="C139" s="1">
        <v>0.24</v>
      </c>
      <c r="D139" s="1">
        <v>1.26</v>
      </c>
      <c r="E139" s="1">
        <v>1.36</v>
      </c>
      <c r="F139" s="1">
        <v>10.78</v>
      </c>
      <c r="G139" s="1">
        <v>0.49</v>
      </c>
      <c r="H139" s="1">
        <v>1.05</v>
      </c>
      <c r="I139" s="1">
        <v>0</v>
      </c>
      <c r="J139" s="1">
        <v>20.21</v>
      </c>
      <c r="K139" s="1">
        <v>0.42</v>
      </c>
      <c r="L139" s="1">
        <v>100</v>
      </c>
      <c r="M139" s="1" t="s">
        <v>269</v>
      </c>
    </row>
    <row r="140" spans="1:13" ht="12" customHeight="1" x14ac:dyDescent="0.3">
      <c r="A140" s="1" t="s">
        <v>154</v>
      </c>
      <c r="B140" s="1">
        <v>64.349999999999994</v>
      </c>
      <c r="C140" s="1">
        <v>0.21</v>
      </c>
      <c r="D140" s="1">
        <v>0.24</v>
      </c>
      <c r="E140" s="1">
        <v>1.1299999999999999</v>
      </c>
      <c r="F140" s="1">
        <v>10.86</v>
      </c>
      <c r="G140" s="1">
        <v>0.88</v>
      </c>
      <c r="H140" s="1">
        <v>0.53</v>
      </c>
      <c r="I140" s="1">
        <v>0</v>
      </c>
      <c r="J140" s="1">
        <v>21.59</v>
      </c>
      <c r="K140" s="1">
        <v>0.21</v>
      </c>
      <c r="L140" s="1">
        <v>100</v>
      </c>
      <c r="M140" s="1" t="s">
        <v>269</v>
      </c>
    </row>
    <row r="141" spans="1:13" ht="12" customHeight="1" x14ac:dyDescent="0.3">
      <c r="A141" s="1" t="s">
        <v>155</v>
      </c>
      <c r="B141" s="1">
        <v>59.35</v>
      </c>
      <c r="C141" s="1">
        <v>0.24</v>
      </c>
      <c r="D141" s="1">
        <v>0.5</v>
      </c>
      <c r="E141" s="1">
        <v>0.9</v>
      </c>
      <c r="F141" s="1">
        <v>12.55</v>
      </c>
      <c r="G141" s="1">
        <v>0.77</v>
      </c>
      <c r="H141" s="1">
        <v>0.85</v>
      </c>
      <c r="I141" s="1">
        <v>0</v>
      </c>
      <c r="J141" s="1">
        <v>24.51</v>
      </c>
      <c r="K141" s="1">
        <v>0.32</v>
      </c>
      <c r="L141" s="1">
        <v>100</v>
      </c>
      <c r="M141" s="1" t="s">
        <v>269</v>
      </c>
    </row>
    <row r="142" spans="1:13" ht="12" customHeight="1" x14ac:dyDescent="0.3">
      <c r="A142" s="1" t="s">
        <v>156</v>
      </c>
      <c r="B142" s="1">
        <v>60.31</v>
      </c>
      <c r="C142" s="1">
        <v>0.28000000000000003</v>
      </c>
      <c r="D142" s="1">
        <v>0.16</v>
      </c>
      <c r="E142" s="1">
        <v>0.94</v>
      </c>
      <c r="F142" s="1">
        <v>11.87</v>
      </c>
      <c r="G142" s="1">
        <v>0.87</v>
      </c>
      <c r="H142" s="1">
        <v>0.68</v>
      </c>
      <c r="I142" s="1">
        <v>0</v>
      </c>
      <c r="J142" s="1">
        <v>24.62</v>
      </c>
      <c r="K142" s="1">
        <v>0.27</v>
      </c>
      <c r="L142" s="1">
        <v>100</v>
      </c>
      <c r="M142" s="1" t="s">
        <v>269</v>
      </c>
    </row>
    <row r="143" spans="1:13" ht="12" customHeight="1" x14ac:dyDescent="0.3">
      <c r="A143" s="1" t="s">
        <v>157</v>
      </c>
      <c r="B143" s="1">
        <v>61.94</v>
      </c>
      <c r="C143" s="1">
        <v>0.22</v>
      </c>
      <c r="D143" s="1">
        <v>0.85</v>
      </c>
      <c r="E143" s="1">
        <v>1.64</v>
      </c>
      <c r="F143" s="1">
        <v>9.5</v>
      </c>
      <c r="G143" s="1">
        <v>0.65</v>
      </c>
      <c r="H143" s="1">
        <v>0.63</v>
      </c>
      <c r="I143" s="1">
        <v>0</v>
      </c>
      <c r="J143" s="1">
        <v>23.76</v>
      </c>
      <c r="K143" s="1">
        <v>0.81</v>
      </c>
      <c r="L143" s="1">
        <v>100</v>
      </c>
      <c r="M143" s="1" t="s">
        <v>269</v>
      </c>
    </row>
    <row r="144" spans="1:13" ht="12" customHeight="1" x14ac:dyDescent="0.3">
      <c r="A144" s="1" t="s">
        <v>158</v>
      </c>
      <c r="B144" s="1">
        <v>56</v>
      </c>
      <c r="C144" s="1">
        <v>0.28999999999999998</v>
      </c>
      <c r="D144" s="1">
        <v>8.2200000000000006</v>
      </c>
      <c r="E144" s="1">
        <v>1.25</v>
      </c>
      <c r="F144" s="1">
        <v>11.51</v>
      </c>
      <c r="G144" s="1">
        <v>0.84</v>
      </c>
      <c r="H144" s="1">
        <v>0.92</v>
      </c>
      <c r="I144" s="1">
        <v>0</v>
      </c>
      <c r="J144" s="1">
        <v>20.45</v>
      </c>
      <c r="K144" s="1">
        <v>0.53</v>
      </c>
      <c r="L144" s="1">
        <v>100</v>
      </c>
      <c r="M144" s="1" t="s">
        <v>269</v>
      </c>
    </row>
    <row r="145" spans="1:13" ht="12" customHeight="1" x14ac:dyDescent="0.3">
      <c r="A145" s="1" t="s">
        <v>159</v>
      </c>
      <c r="B145" s="1">
        <v>58.61</v>
      </c>
      <c r="C145" s="1">
        <v>0.23</v>
      </c>
      <c r="D145" s="1">
        <v>0.41</v>
      </c>
      <c r="E145" s="1">
        <v>1.21</v>
      </c>
      <c r="F145" s="1">
        <v>10.93</v>
      </c>
      <c r="G145" s="1">
        <v>0.91</v>
      </c>
      <c r="H145" s="1">
        <v>0.59</v>
      </c>
      <c r="I145" s="1">
        <v>0</v>
      </c>
      <c r="J145" s="1">
        <v>26.72</v>
      </c>
      <c r="K145" s="1">
        <v>0.4</v>
      </c>
      <c r="L145" s="1">
        <v>100</v>
      </c>
      <c r="M145" s="1" t="s">
        <v>269</v>
      </c>
    </row>
    <row r="146" spans="1:13" ht="12" customHeight="1" x14ac:dyDescent="0.3">
      <c r="A146" s="1" t="s">
        <v>160</v>
      </c>
      <c r="B146" s="1">
        <v>60.15</v>
      </c>
      <c r="C146" s="1">
        <v>0.36</v>
      </c>
      <c r="D146" s="1">
        <v>0.66</v>
      </c>
      <c r="E146" s="1">
        <v>0.89</v>
      </c>
      <c r="F146" s="1">
        <v>12.77</v>
      </c>
      <c r="G146" s="1">
        <v>0.66</v>
      </c>
      <c r="H146" s="1">
        <v>1.04</v>
      </c>
      <c r="I146" s="1">
        <v>0</v>
      </c>
      <c r="J146" s="1">
        <v>23.14</v>
      </c>
      <c r="K146" s="1">
        <v>0.32</v>
      </c>
      <c r="L146" s="1">
        <v>100</v>
      </c>
      <c r="M146" s="1" t="s">
        <v>269</v>
      </c>
    </row>
    <row r="147" spans="1:13" ht="12" customHeight="1" x14ac:dyDescent="0.3">
      <c r="A147" s="1" t="s">
        <v>161</v>
      </c>
      <c r="B147" s="1">
        <v>62.4</v>
      </c>
      <c r="C147" s="1">
        <v>0.21</v>
      </c>
      <c r="D147" s="1">
        <v>0.43</v>
      </c>
      <c r="E147" s="1">
        <v>0.77</v>
      </c>
      <c r="F147" s="1">
        <v>12.32</v>
      </c>
      <c r="G147" s="1">
        <v>0.65</v>
      </c>
      <c r="H147" s="1">
        <v>0.66</v>
      </c>
      <c r="I147" s="1">
        <v>0</v>
      </c>
      <c r="J147" s="1">
        <v>22.33</v>
      </c>
      <c r="K147" s="1">
        <v>0.23</v>
      </c>
      <c r="L147" s="1">
        <v>100</v>
      </c>
      <c r="M147" s="1" t="s">
        <v>269</v>
      </c>
    </row>
    <row r="148" spans="1:13" ht="12" customHeight="1" x14ac:dyDescent="0.3">
      <c r="A148" s="1" t="s">
        <v>162</v>
      </c>
      <c r="B148" s="1">
        <v>60.52</v>
      </c>
      <c r="C148" s="1">
        <v>0.18</v>
      </c>
      <c r="D148" s="1">
        <v>0.46</v>
      </c>
      <c r="E148" s="1">
        <v>0.81</v>
      </c>
      <c r="F148" s="1">
        <v>12.98</v>
      </c>
      <c r="G148" s="1">
        <v>0.68</v>
      </c>
      <c r="H148" s="1">
        <v>0.66</v>
      </c>
      <c r="I148" s="1">
        <v>0</v>
      </c>
      <c r="J148" s="1">
        <v>23.36</v>
      </c>
      <c r="K148" s="1">
        <v>0.35</v>
      </c>
      <c r="L148" s="1">
        <v>100</v>
      </c>
      <c r="M148" s="1" t="s">
        <v>269</v>
      </c>
    </row>
    <row r="149" spans="1:13" ht="12" customHeight="1" x14ac:dyDescent="0.3">
      <c r="A149" s="1" t="s">
        <v>163</v>
      </c>
      <c r="B149" s="1">
        <v>64.13</v>
      </c>
      <c r="C149" s="1">
        <v>0.28000000000000003</v>
      </c>
      <c r="D149" s="1">
        <v>2.68</v>
      </c>
      <c r="E149" s="1">
        <v>0.96</v>
      </c>
      <c r="F149" s="1">
        <v>10.32</v>
      </c>
      <c r="G149" s="1">
        <v>0.68</v>
      </c>
      <c r="H149" s="1">
        <v>0.66</v>
      </c>
      <c r="I149" s="1">
        <v>0</v>
      </c>
      <c r="J149" s="1">
        <v>20.05</v>
      </c>
      <c r="K149" s="1">
        <v>0.24</v>
      </c>
      <c r="L149" s="1">
        <v>100</v>
      </c>
      <c r="M149" s="1" t="s">
        <v>269</v>
      </c>
    </row>
    <row r="150" spans="1:13" ht="12" customHeight="1" x14ac:dyDescent="0.3">
      <c r="A150" s="1" t="s">
        <v>164</v>
      </c>
      <c r="B150" s="1">
        <v>60.53</v>
      </c>
      <c r="C150" s="1">
        <v>0.43</v>
      </c>
      <c r="D150" s="1">
        <v>0.21</v>
      </c>
      <c r="E150" s="1">
        <v>1.17</v>
      </c>
      <c r="F150" s="1">
        <v>12.53</v>
      </c>
      <c r="G150" s="1">
        <v>0.78</v>
      </c>
      <c r="H150" s="1">
        <v>0.57999999999999996</v>
      </c>
      <c r="I150" s="1">
        <v>0</v>
      </c>
      <c r="J150" s="1">
        <v>23.42</v>
      </c>
      <c r="K150" s="1">
        <v>0.36</v>
      </c>
      <c r="L150" s="1">
        <v>100</v>
      </c>
      <c r="M150" s="1" t="s">
        <v>269</v>
      </c>
    </row>
    <row r="151" spans="1:13" ht="12" customHeight="1" x14ac:dyDescent="0.3">
      <c r="A151" s="1" t="s">
        <v>165</v>
      </c>
      <c r="B151" s="1">
        <v>61.94</v>
      </c>
      <c r="C151" s="1">
        <v>0.39</v>
      </c>
      <c r="D151" s="1">
        <v>0.43</v>
      </c>
      <c r="E151" s="1">
        <v>1.44</v>
      </c>
      <c r="F151" s="1">
        <v>11.45</v>
      </c>
      <c r="G151" s="1">
        <v>0.98</v>
      </c>
      <c r="H151" s="1">
        <v>0.68</v>
      </c>
      <c r="I151" s="1">
        <v>0</v>
      </c>
      <c r="J151" s="1">
        <v>22.44</v>
      </c>
      <c r="K151" s="1">
        <v>0.24</v>
      </c>
      <c r="L151" s="1">
        <v>100</v>
      </c>
      <c r="M151" s="1" t="s">
        <v>269</v>
      </c>
    </row>
    <row r="152" spans="1:13" ht="12" customHeight="1" x14ac:dyDescent="0.3">
      <c r="A152" s="1" t="s">
        <v>166</v>
      </c>
      <c r="B152" s="1">
        <v>65.459999999999994</v>
      </c>
      <c r="C152" s="1">
        <v>0.17</v>
      </c>
      <c r="D152" s="1">
        <v>3.22</v>
      </c>
      <c r="E152" s="1">
        <v>6.69</v>
      </c>
      <c r="F152" s="1">
        <v>1.46</v>
      </c>
      <c r="G152" s="1">
        <v>0.34</v>
      </c>
      <c r="H152" s="1">
        <v>3.55</v>
      </c>
      <c r="I152" s="1">
        <v>0</v>
      </c>
      <c r="J152" s="1">
        <v>17.059999999999999</v>
      </c>
      <c r="K152" s="1">
        <v>2.0499999999999998</v>
      </c>
      <c r="L152" s="1">
        <v>100</v>
      </c>
      <c r="M152" s="1" t="s">
        <v>270</v>
      </c>
    </row>
    <row r="153" spans="1:13" ht="12" customHeight="1" x14ac:dyDescent="0.3">
      <c r="A153" s="1" t="s">
        <v>168</v>
      </c>
      <c r="B153" s="1">
        <v>60.45</v>
      </c>
      <c r="C153" s="1">
        <v>0</v>
      </c>
      <c r="D153" s="1">
        <v>4.2699999999999996</v>
      </c>
      <c r="E153" s="1">
        <v>8.5399999999999991</v>
      </c>
      <c r="F153" s="1">
        <v>1.1100000000000001</v>
      </c>
      <c r="G153" s="1">
        <v>0.2</v>
      </c>
      <c r="H153" s="1">
        <v>5.67</v>
      </c>
      <c r="I153" s="1">
        <v>0</v>
      </c>
      <c r="J153" s="1">
        <v>18.89</v>
      </c>
      <c r="K153" s="1">
        <v>0.87</v>
      </c>
      <c r="L153" s="1">
        <v>100</v>
      </c>
      <c r="M153" s="1" t="s">
        <v>270</v>
      </c>
    </row>
    <row r="154" spans="1:13" ht="12" customHeight="1" x14ac:dyDescent="0.3">
      <c r="A154" s="1" t="s">
        <v>169</v>
      </c>
      <c r="B154" s="1">
        <v>68.67</v>
      </c>
      <c r="C154" s="1">
        <v>0</v>
      </c>
      <c r="D154" s="1">
        <v>0.62</v>
      </c>
      <c r="E154" s="1">
        <v>7.74</v>
      </c>
      <c r="F154" s="1">
        <v>1.41</v>
      </c>
      <c r="G154" s="1">
        <v>0.28999999999999998</v>
      </c>
      <c r="H154" s="1">
        <v>2.7</v>
      </c>
      <c r="I154" s="1">
        <v>0</v>
      </c>
      <c r="J154" s="1">
        <v>17.96</v>
      </c>
      <c r="K154" s="1">
        <v>0.61</v>
      </c>
      <c r="L154" s="1">
        <v>100</v>
      </c>
      <c r="M154" s="1" t="s">
        <v>270</v>
      </c>
    </row>
    <row r="155" spans="1:13" ht="12" customHeight="1" x14ac:dyDescent="0.3">
      <c r="A155" s="1" t="s">
        <v>170</v>
      </c>
      <c r="B155" s="1">
        <v>65.12</v>
      </c>
      <c r="C155" s="1">
        <v>0</v>
      </c>
      <c r="D155" s="1">
        <v>0.95</v>
      </c>
      <c r="E155" s="1">
        <v>7.08</v>
      </c>
      <c r="F155" s="1">
        <v>2.66</v>
      </c>
      <c r="G155" s="1">
        <v>0.4</v>
      </c>
      <c r="H155" s="1">
        <v>3.83</v>
      </c>
      <c r="I155" s="1">
        <v>0</v>
      </c>
      <c r="J155" s="1">
        <v>18.59</v>
      </c>
      <c r="K155" s="1">
        <v>1.36</v>
      </c>
      <c r="L155" s="1">
        <v>100</v>
      </c>
      <c r="M155" s="1" t="s">
        <v>270</v>
      </c>
    </row>
    <row r="156" spans="1:13" ht="12" customHeight="1" x14ac:dyDescent="0.3">
      <c r="A156" s="1" t="s">
        <v>171</v>
      </c>
      <c r="B156" s="1">
        <v>64.489999999999995</v>
      </c>
      <c r="C156" s="1">
        <v>0.21</v>
      </c>
      <c r="D156" s="1">
        <v>0.57999999999999996</v>
      </c>
      <c r="E156" s="1">
        <v>5.83</v>
      </c>
      <c r="F156" s="1">
        <v>4.3899999999999997</v>
      </c>
      <c r="G156" s="1">
        <v>0.7</v>
      </c>
      <c r="H156" s="1">
        <v>4.2699999999999996</v>
      </c>
      <c r="I156" s="1">
        <v>0</v>
      </c>
      <c r="J156" s="1">
        <v>17.48</v>
      </c>
      <c r="K156" s="1">
        <v>2.06</v>
      </c>
      <c r="L156" s="1">
        <v>100</v>
      </c>
      <c r="M156" s="1" t="s">
        <v>270</v>
      </c>
    </row>
    <row r="157" spans="1:13" ht="12" customHeight="1" x14ac:dyDescent="0.3">
      <c r="A157" s="1" t="s">
        <v>172</v>
      </c>
      <c r="B157" s="1">
        <v>66.180000000000007</v>
      </c>
      <c r="C157" s="1">
        <v>0</v>
      </c>
      <c r="D157" s="1">
        <v>0.36</v>
      </c>
      <c r="E157" s="1">
        <v>7.07</v>
      </c>
      <c r="F157" s="1">
        <v>1.94</v>
      </c>
      <c r="G157" s="1">
        <v>0.25</v>
      </c>
      <c r="H157" s="1">
        <v>2.79</v>
      </c>
      <c r="I157" s="1">
        <v>0</v>
      </c>
      <c r="J157" s="1">
        <v>20.69</v>
      </c>
      <c r="K157" s="1">
        <v>0.72</v>
      </c>
      <c r="L157" s="1">
        <v>100</v>
      </c>
      <c r="M157" s="1" t="s">
        <v>270</v>
      </c>
    </row>
    <row r="158" spans="1:13" ht="12" customHeight="1" x14ac:dyDescent="0.3">
      <c r="A158" s="1" t="s">
        <v>173</v>
      </c>
      <c r="B158" s="1">
        <v>65.78</v>
      </c>
      <c r="C158" s="1">
        <v>0</v>
      </c>
      <c r="D158" s="1">
        <v>0</v>
      </c>
      <c r="E158" s="1">
        <v>8.06</v>
      </c>
      <c r="F158" s="1">
        <v>0.25</v>
      </c>
      <c r="G158" s="1">
        <v>0.27</v>
      </c>
      <c r="H158" s="1">
        <v>5.69</v>
      </c>
      <c r="I158" s="1">
        <v>0</v>
      </c>
      <c r="J158" s="1">
        <v>17.97</v>
      </c>
      <c r="K158" s="1">
        <v>1.98</v>
      </c>
      <c r="L158" s="1">
        <v>100</v>
      </c>
      <c r="M158" s="1" t="s">
        <v>270</v>
      </c>
    </row>
    <row r="159" spans="1:13" ht="12" customHeight="1" x14ac:dyDescent="0.3">
      <c r="A159" s="1" t="s">
        <v>174</v>
      </c>
      <c r="B159" s="1">
        <v>71.45</v>
      </c>
      <c r="C159" s="1">
        <v>0</v>
      </c>
      <c r="D159" s="1">
        <v>0</v>
      </c>
      <c r="E159" s="1">
        <v>7.59</v>
      </c>
      <c r="F159" s="1">
        <v>0.42</v>
      </c>
      <c r="G159" s="1">
        <v>0.27</v>
      </c>
      <c r="H159" s="1">
        <v>2.96</v>
      </c>
      <c r="I159" s="1">
        <v>0</v>
      </c>
      <c r="J159" s="1">
        <v>15.82</v>
      </c>
      <c r="K159" s="1">
        <v>1.49</v>
      </c>
      <c r="L159" s="1">
        <v>100</v>
      </c>
      <c r="M159" s="1" t="s">
        <v>270</v>
      </c>
    </row>
    <row r="160" spans="1:13" ht="12" customHeight="1" x14ac:dyDescent="0.3">
      <c r="A160" s="1" t="s">
        <v>175</v>
      </c>
      <c r="B160" s="1">
        <v>68.31</v>
      </c>
      <c r="C160" s="1">
        <v>0</v>
      </c>
      <c r="D160" s="1">
        <v>0</v>
      </c>
      <c r="E160" s="1">
        <v>8.41</v>
      </c>
      <c r="F160" s="1">
        <v>0.2</v>
      </c>
      <c r="G160" s="1">
        <v>0</v>
      </c>
      <c r="H160" s="1">
        <v>3.74</v>
      </c>
      <c r="I160" s="1">
        <v>0</v>
      </c>
      <c r="J160" s="1">
        <v>18.14</v>
      </c>
      <c r="K160" s="1">
        <v>1.21</v>
      </c>
      <c r="L160" s="1">
        <v>100</v>
      </c>
      <c r="M160" s="1" t="s">
        <v>270</v>
      </c>
    </row>
    <row r="161" spans="1:13" ht="12" customHeight="1" x14ac:dyDescent="0.3">
      <c r="A161" s="1" t="s">
        <v>176</v>
      </c>
      <c r="B161" s="1">
        <v>64.13</v>
      </c>
      <c r="C161" s="1">
        <v>0</v>
      </c>
      <c r="D161" s="1">
        <v>0</v>
      </c>
      <c r="E161" s="1">
        <v>8.2799999999999994</v>
      </c>
      <c r="F161" s="1">
        <v>1.2</v>
      </c>
      <c r="G161" s="1">
        <v>0.25</v>
      </c>
      <c r="H161" s="1">
        <v>5.32</v>
      </c>
      <c r="I161" s="1">
        <v>0</v>
      </c>
      <c r="J161" s="1">
        <v>19.489999999999998</v>
      </c>
      <c r="K161" s="1">
        <v>1.33</v>
      </c>
      <c r="L161" s="1">
        <v>100</v>
      </c>
      <c r="M161" s="1" t="s">
        <v>270</v>
      </c>
    </row>
    <row r="162" spans="1:13" ht="12" customHeight="1" x14ac:dyDescent="0.3">
      <c r="A162" s="1" t="s">
        <v>177</v>
      </c>
      <c r="B162" s="1">
        <v>66.17</v>
      </c>
      <c r="C162" s="1">
        <v>0.21</v>
      </c>
      <c r="D162" s="1">
        <v>1.31</v>
      </c>
      <c r="E162" s="1">
        <v>1.93</v>
      </c>
      <c r="F162" s="1">
        <v>8.6999999999999993</v>
      </c>
      <c r="G162" s="1">
        <v>0.15</v>
      </c>
      <c r="H162" s="1">
        <v>1.2</v>
      </c>
      <c r="I162" s="1">
        <v>0</v>
      </c>
      <c r="J162" s="1">
        <v>19.53</v>
      </c>
      <c r="K162" s="1">
        <v>0.79</v>
      </c>
      <c r="L162" s="1">
        <v>100</v>
      </c>
      <c r="M162" s="1" t="s">
        <v>270</v>
      </c>
    </row>
    <row r="163" spans="1:13" ht="12" customHeight="1" x14ac:dyDescent="0.3">
      <c r="A163" s="1" t="s">
        <v>178</v>
      </c>
      <c r="B163" s="1">
        <v>65.34</v>
      </c>
      <c r="C163" s="1">
        <v>0.28000000000000003</v>
      </c>
      <c r="D163" s="1">
        <v>1.22</v>
      </c>
      <c r="E163" s="1">
        <v>0.94</v>
      </c>
      <c r="F163" s="1">
        <v>9.93</v>
      </c>
      <c r="G163" s="1">
        <v>0.16</v>
      </c>
      <c r="H163" s="1">
        <v>1.0900000000000001</v>
      </c>
      <c r="I163" s="1">
        <v>0</v>
      </c>
      <c r="J163" s="1">
        <v>20.3</v>
      </c>
      <c r="K163" s="1">
        <v>0.75</v>
      </c>
      <c r="L163" s="1">
        <v>100</v>
      </c>
      <c r="M163" s="1" t="s">
        <v>270</v>
      </c>
    </row>
    <row r="164" spans="1:13" ht="12" customHeight="1" x14ac:dyDescent="0.3">
      <c r="A164" s="1" t="s">
        <v>179</v>
      </c>
      <c r="B164" s="1">
        <v>62.87</v>
      </c>
      <c r="C164" s="1">
        <v>0.34</v>
      </c>
      <c r="D164" s="1">
        <v>0.97</v>
      </c>
      <c r="E164" s="1">
        <v>1.1299999999999999</v>
      </c>
      <c r="F164" s="1">
        <v>11.47</v>
      </c>
      <c r="G164" s="1">
        <v>0.19</v>
      </c>
      <c r="H164" s="1">
        <v>1.25</v>
      </c>
      <c r="I164" s="1">
        <v>0</v>
      </c>
      <c r="J164" s="1">
        <v>21.11</v>
      </c>
      <c r="K164" s="1">
        <v>0.67</v>
      </c>
      <c r="L164" s="1">
        <v>100</v>
      </c>
      <c r="M164" s="1" t="s">
        <v>270</v>
      </c>
    </row>
    <row r="165" spans="1:13" ht="12" customHeight="1" x14ac:dyDescent="0.3">
      <c r="A165" s="1" t="s">
        <v>180</v>
      </c>
      <c r="B165" s="1">
        <v>59.17</v>
      </c>
      <c r="C165" s="1">
        <v>0.27</v>
      </c>
      <c r="D165" s="1">
        <v>0.16</v>
      </c>
      <c r="E165" s="1">
        <v>0.64</v>
      </c>
      <c r="F165" s="1">
        <v>12.43</v>
      </c>
      <c r="G165" s="1">
        <v>0.13</v>
      </c>
      <c r="H165" s="1">
        <v>1.05</v>
      </c>
      <c r="I165" s="1">
        <v>0</v>
      </c>
      <c r="J165" s="1">
        <v>25.71</v>
      </c>
      <c r="K165" s="1">
        <v>0.44</v>
      </c>
      <c r="L165" s="1">
        <v>100</v>
      </c>
      <c r="M165" s="1" t="s">
        <v>270</v>
      </c>
    </row>
    <row r="166" spans="1:13" ht="12" customHeight="1" x14ac:dyDescent="0.3">
      <c r="A166" s="1" t="s">
        <v>181</v>
      </c>
      <c r="B166" s="1">
        <v>62.99</v>
      </c>
      <c r="C166" s="1">
        <v>0.31</v>
      </c>
      <c r="D166" s="1">
        <v>1.31</v>
      </c>
      <c r="E166" s="1">
        <v>1.07</v>
      </c>
      <c r="F166" s="1">
        <v>9.6999999999999993</v>
      </c>
      <c r="G166" s="1">
        <v>0</v>
      </c>
      <c r="H166" s="1">
        <v>1.05</v>
      </c>
      <c r="I166" s="1">
        <v>0</v>
      </c>
      <c r="J166" s="1">
        <v>23.16</v>
      </c>
      <c r="K166" s="1">
        <v>0.42</v>
      </c>
      <c r="L166" s="1">
        <v>100</v>
      </c>
      <c r="M166" s="1" t="s">
        <v>270</v>
      </c>
    </row>
    <row r="167" spans="1:13" ht="12" customHeight="1" x14ac:dyDescent="0.3">
      <c r="A167" s="1" t="s">
        <v>182</v>
      </c>
      <c r="B167" s="1">
        <v>62.38</v>
      </c>
      <c r="C167" s="1">
        <v>0.34</v>
      </c>
      <c r="D167" s="1">
        <v>1.71</v>
      </c>
      <c r="E167" s="1">
        <v>1.2</v>
      </c>
      <c r="F167" s="1">
        <v>10.07</v>
      </c>
      <c r="G167" s="1">
        <v>0</v>
      </c>
      <c r="H167" s="1">
        <v>0.99</v>
      </c>
      <c r="I167" s="1">
        <v>0</v>
      </c>
      <c r="J167" s="1">
        <v>22.57</v>
      </c>
      <c r="K167" s="1">
        <v>0.72</v>
      </c>
      <c r="L167" s="1">
        <v>100</v>
      </c>
      <c r="M167" s="1" t="s">
        <v>270</v>
      </c>
    </row>
    <row r="168" spans="1:13" ht="12" customHeight="1" x14ac:dyDescent="0.3">
      <c r="A168" s="1" t="s">
        <v>183</v>
      </c>
      <c r="B168" s="1">
        <v>61.47</v>
      </c>
      <c r="C168" s="1">
        <v>0.26</v>
      </c>
      <c r="D168" s="1">
        <v>0.21</v>
      </c>
      <c r="E168" s="1">
        <v>0.44</v>
      </c>
      <c r="F168" s="1">
        <v>12.61</v>
      </c>
      <c r="G168" s="1">
        <v>0</v>
      </c>
      <c r="H168" s="1">
        <v>1.22</v>
      </c>
      <c r="I168" s="1">
        <v>0</v>
      </c>
      <c r="J168" s="1">
        <v>23.5</v>
      </c>
      <c r="K168" s="1">
        <v>0.28000000000000003</v>
      </c>
      <c r="L168" s="1">
        <v>100</v>
      </c>
      <c r="M168" s="1" t="s">
        <v>270</v>
      </c>
    </row>
    <row r="169" spans="1:13" ht="12" customHeight="1" x14ac:dyDescent="0.3">
      <c r="A169" s="1" t="s">
        <v>184</v>
      </c>
      <c r="B169" s="1">
        <v>62.91</v>
      </c>
      <c r="C169" s="1">
        <v>0.32</v>
      </c>
      <c r="D169" s="1">
        <v>1.56</v>
      </c>
      <c r="E169" s="1">
        <v>0.43</v>
      </c>
      <c r="F169" s="1">
        <v>12.19</v>
      </c>
      <c r="G169" s="1">
        <v>0</v>
      </c>
      <c r="H169" s="1">
        <v>0.96</v>
      </c>
      <c r="I169" s="1">
        <v>0</v>
      </c>
      <c r="J169" s="1">
        <v>21.26</v>
      </c>
      <c r="K169" s="1">
        <v>0.38</v>
      </c>
      <c r="L169" s="1">
        <v>100</v>
      </c>
      <c r="M169" s="1" t="s">
        <v>270</v>
      </c>
    </row>
    <row r="170" spans="1:13" ht="12" customHeight="1" x14ac:dyDescent="0.3">
      <c r="A170" s="1" t="s">
        <v>185</v>
      </c>
      <c r="B170" s="1">
        <v>65.98</v>
      </c>
      <c r="C170" s="1">
        <v>0.21</v>
      </c>
      <c r="D170" s="1">
        <v>0.81</v>
      </c>
      <c r="E170" s="1">
        <v>1.84</v>
      </c>
      <c r="F170" s="1">
        <v>9.4</v>
      </c>
      <c r="G170" s="1">
        <v>0.24</v>
      </c>
      <c r="H170" s="1">
        <v>0.72</v>
      </c>
      <c r="I170" s="1">
        <v>0</v>
      </c>
      <c r="J170" s="1">
        <v>18.670000000000002</v>
      </c>
      <c r="K170" s="1">
        <v>2.13</v>
      </c>
      <c r="L170" s="1">
        <v>100</v>
      </c>
      <c r="M170" s="1" t="s">
        <v>270</v>
      </c>
    </row>
    <row r="171" spans="1:13" ht="12" customHeight="1" x14ac:dyDescent="0.3">
      <c r="A171" s="1" t="s">
        <v>186</v>
      </c>
      <c r="B171" s="1">
        <v>63.46</v>
      </c>
      <c r="C171" s="1">
        <v>0.24</v>
      </c>
      <c r="D171" s="1">
        <v>0.65</v>
      </c>
      <c r="E171" s="1">
        <v>2.54</v>
      </c>
      <c r="F171" s="1">
        <v>9.89</v>
      </c>
      <c r="G171" s="1">
        <v>0.25</v>
      </c>
      <c r="H171" s="1">
        <v>0.78</v>
      </c>
      <c r="I171" s="1">
        <v>0</v>
      </c>
      <c r="J171" s="1">
        <v>21.01</v>
      </c>
      <c r="K171" s="1">
        <v>1.18</v>
      </c>
      <c r="L171" s="1">
        <v>100</v>
      </c>
      <c r="M171" s="1" t="s">
        <v>270</v>
      </c>
    </row>
    <row r="172" spans="1:13" ht="12" customHeight="1" x14ac:dyDescent="0.3">
      <c r="A172" s="1" t="s">
        <v>187</v>
      </c>
      <c r="B172" s="1">
        <v>59.68</v>
      </c>
      <c r="C172" s="1">
        <v>0.4</v>
      </c>
      <c r="D172" s="1">
        <v>0.28000000000000003</v>
      </c>
      <c r="E172" s="1">
        <v>0.61</v>
      </c>
      <c r="F172" s="1">
        <v>12.62</v>
      </c>
      <c r="G172" s="1">
        <v>0.22</v>
      </c>
      <c r="H172" s="1">
        <v>1.17</v>
      </c>
      <c r="I172" s="1">
        <v>0</v>
      </c>
      <c r="J172" s="1">
        <v>24.6</v>
      </c>
      <c r="K172" s="1">
        <v>0.42</v>
      </c>
      <c r="L172" s="1">
        <v>100</v>
      </c>
      <c r="M172" s="1" t="s">
        <v>270</v>
      </c>
    </row>
    <row r="173" spans="1:13" ht="12" customHeight="1" x14ac:dyDescent="0.3">
      <c r="A173" s="1" t="s">
        <v>188</v>
      </c>
      <c r="B173" s="1">
        <v>62.6</v>
      </c>
      <c r="C173" s="1">
        <v>0.26</v>
      </c>
      <c r="D173" s="1">
        <v>0.44</v>
      </c>
      <c r="E173" s="1">
        <v>0.93</v>
      </c>
      <c r="F173" s="1">
        <v>10</v>
      </c>
      <c r="G173" s="1">
        <v>0.27</v>
      </c>
      <c r="H173" s="1">
        <v>1.0900000000000001</v>
      </c>
      <c r="I173" s="1">
        <v>0</v>
      </c>
      <c r="J173" s="1">
        <v>23.81</v>
      </c>
      <c r="K173" s="1">
        <v>0.6</v>
      </c>
      <c r="L173" s="1">
        <v>100</v>
      </c>
      <c r="M173" s="1" t="s">
        <v>270</v>
      </c>
    </row>
    <row r="174" spans="1:13" ht="12" customHeight="1" x14ac:dyDescent="0.3">
      <c r="A174" s="1" t="s">
        <v>189</v>
      </c>
      <c r="B174" s="1">
        <v>64.34</v>
      </c>
      <c r="C174" s="1">
        <v>0.27</v>
      </c>
      <c r="D174" s="1">
        <v>0</v>
      </c>
      <c r="E174" s="1">
        <v>0.72</v>
      </c>
      <c r="F174" s="1">
        <v>11.75</v>
      </c>
      <c r="G174" s="1">
        <v>0.26</v>
      </c>
      <c r="H174" s="1">
        <v>1.45</v>
      </c>
      <c r="I174" s="1">
        <v>0</v>
      </c>
      <c r="J174" s="1">
        <v>20.8</v>
      </c>
      <c r="K174" s="1">
        <v>0.41</v>
      </c>
      <c r="L174" s="1">
        <v>100</v>
      </c>
      <c r="M174" s="1" t="s">
        <v>270</v>
      </c>
    </row>
    <row r="175" spans="1:13" ht="12" customHeight="1" x14ac:dyDescent="0.3">
      <c r="A175" s="1" t="s">
        <v>190</v>
      </c>
      <c r="B175" s="1">
        <v>60.74</v>
      </c>
      <c r="C175" s="1">
        <v>0.26</v>
      </c>
      <c r="D175" s="1">
        <v>1.1000000000000001</v>
      </c>
      <c r="E175" s="1">
        <v>0.94</v>
      </c>
      <c r="F175" s="1">
        <v>9.85</v>
      </c>
      <c r="G175" s="1">
        <v>0.19</v>
      </c>
      <c r="H175" s="1">
        <v>1.25</v>
      </c>
      <c r="I175" s="1">
        <v>0</v>
      </c>
      <c r="J175" s="1">
        <v>24.94</v>
      </c>
      <c r="K175" s="1">
        <v>0.72</v>
      </c>
      <c r="L175" s="1">
        <v>100</v>
      </c>
      <c r="M175" s="1" t="s">
        <v>270</v>
      </c>
    </row>
    <row r="176" spans="1:13" ht="12" customHeight="1" x14ac:dyDescent="0.3">
      <c r="A176" s="1" t="s">
        <v>191</v>
      </c>
      <c r="B176" s="1">
        <v>61.47</v>
      </c>
      <c r="C176" s="1">
        <v>0.28000000000000003</v>
      </c>
      <c r="D176" s="1">
        <v>0.68</v>
      </c>
      <c r="E176" s="1">
        <v>1.04</v>
      </c>
      <c r="F176" s="1">
        <v>10.71</v>
      </c>
      <c r="G176" s="1">
        <v>0.13</v>
      </c>
      <c r="H176" s="1">
        <v>1.33</v>
      </c>
      <c r="I176" s="1">
        <v>0</v>
      </c>
      <c r="J176" s="1">
        <v>23.54</v>
      </c>
      <c r="K176" s="1">
        <v>0.83</v>
      </c>
      <c r="L176" s="1">
        <v>100</v>
      </c>
      <c r="M176" s="1" t="s">
        <v>270</v>
      </c>
    </row>
    <row r="177" spans="1:13" ht="12" customHeight="1" x14ac:dyDescent="0.3">
      <c r="A177" s="1" t="s">
        <v>192</v>
      </c>
      <c r="B177" s="1">
        <v>60.96</v>
      </c>
      <c r="C177" s="1">
        <v>0.26</v>
      </c>
      <c r="D177" s="1">
        <v>0.24</v>
      </c>
      <c r="E177" s="1">
        <v>1.07</v>
      </c>
      <c r="F177" s="1">
        <v>12.35</v>
      </c>
      <c r="G177" s="1">
        <v>0.92</v>
      </c>
      <c r="H177" s="1">
        <v>1</v>
      </c>
      <c r="I177" s="1">
        <v>0</v>
      </c>
      <c r="J177" s="1">
        <v>22.88</v>
      </c>
      <c r="K177" s="1">
        <v>0.32</v>
      </c>
      <c r="L177" s="1">
        <v>100</v>
      </c>
      <c r="M177" s="1" t="s">
        <v>270</v>
      </c>
    </row>
    <row r="178" spans="1:13" ht="12" customHeight="1" x14ac:dyDescent="0.3">
      <c r="A178" s="1" t="s">
        <v>193</v>
      </c>
      <c r="B178" s="1">
        <v>57.36</v>
      </c>
      <c r="C178" s="1">
        <v>0.26</v>
      </c>
      <c r="D178" s="1">
        <v>1.57</v>
      </c>
      <c r="E178" s="1">
        <v>0.87</v>
      </c>
      <c r="F178" s="1">
        <v>13.47</v>
      </c>
      <c r="G178" s="1">
        <v>0.62</v>
      </c>
      <c r="H178" s="1">
        <v>1.63</v>
      </c>
      <c r="I178" s="1">
        <v>0</v>
      </c>
      <c r="J178" s="1">
        <v>23.73</v>
      </c>
      <c r="K178" s="1">
        <v>0.48</v>
      </c>
      <c r="L178" s="1">
        <v>100</v>
      </c>
      <c r="M178" s="1" t="s">
        <v>270</v>
      </c>
    </row>
    <row r="179" spans="1:13" ht="12" customHeight="1" x14ac:dyDescent="0.3">
      <c r="A179" s="1" t="s">
        <v>194</v>
      </c>
      <c r="B179" s="1">
        <v>60.55</v>
      </c>
      <c r="C179" s="1">
        <v>0.42</v>
      </c>
      <c r="D179" s="1">
        <v>0.15</v>
      </c>
      <c r="E179" s="1">
        <v>1.33</v>
      </c>
      <c r="F179" s="1">
        <v>11.61</v>
      </c>
      <c r="G179" s="1">
        <v>1.4</v>
      </c>
      <c r="H179" s="1">
        <v>0.98</v>
      </c>
      <c r="I179" s="1">
        <v>0</v>
      </c>
      <c r="J179" s="1">
        <v>23.01</v>
      </c>
      <c r="K179" s="1">
        <v>0.56000000000000005</v>
      </c>
      <c r="L179" s="1">
        <v>100</v>
      </c>
      <c r="M179" s="1" t="s">
        <v>270</v>
      </c>
    </row>
    <row r="180" spans="1:13" ht="12" customHeight="1" x14ac:dyDescent="0.3">
      <c r="A180" s="1" t="s">
        <v>195</v>
      </c>
      <c r="B180" s="1">
        <v>58.92</v>
      </c>
      <c r="C180" s="1">
        <v>0</v>
      </c>
      <c r="D180" s="1">
        <v>0.59</v>
      </c>
      <c r="E180" s="1">
        <v>0.82</v>
      </c>
      <c r="F180" s="1">
        <v>10.89</v>
      </c>
      <c r="G180" s="1">
        <v>0.21</v>
      </c>
      <c r="H180" s="1">
        <v>1.17</v>
      </c>
      <c r="I180" s="1">
        <v>0</v>
      </c>
      <c r="J180" s="1">
        <v>26.79</v>
      </c>
      <c r="K180" s="1">
        <v>0.62</v>
      </c>
      <c r="L180" s="1">
        <v>100</v>
      </c>
      <c r="M180" s="1" t="s">
        <v>270</v>
      </c>
    </row>
    <row r="181" spans="1:13" ht="12" customHeight="1" x14ac:dyDescent="0.3">
      <c r="A181" s="1" t="s">
        <v>196</v>
      </c>
      <c r="B181" s="1">
        <v>55.16</v>
      </c>
      <c r="C181" s="1">
        <v>0</v>
      </c>
      <c r="D181" s="1">
        <v>0.25</v>
      </c>
      <c r="E181" s="1">
        <v>0.73</v>
      </c>
      <c r="F181" s="1">
        <v>7.15</v>
      </c>
      <c r="G181" s="1">
        <v>0.52</v>
      </c>
      <c r="H181" s="1">
        <v>0.49</v>
      </c>
      <c r="I181" s="1">
        <v>0</v>
      </c>
      <c r="J181" s="1">
        <v>35.44</v>
      </c>
      <c r="K181" s="1">
        <v>0.26</v>
      </c>
      <c r="L181" s="1">
        <v>100</v>
      </c>
      <c r="M181" s="1" t="s">
        <v>270</v>
      </c>
    </row>
    <row r="182" spans="1:13" ht="12" customHeight="1" x14ac:dyDescent="0.3">
      <c r="A182" s="1" t="s">
        <v>197</v>
      </c>
      <c r="B182" s="1">
        <v>60.82</v>
      </c>
      <c r="C182" s="1">
        <v>0.19</v>
      </c>
      <c r="D182" s="1">
        <v>0.64</v>
      </c>
      <c r="E182" s="1">
        <v>1.39</v>
      </c>
      <c r="F182" s="1">
        <v>11.11</v>
      </c>
      <c r="G182" s="1">
        <v>0.23</v>
      </c>
      <c r="H182" s="1">
        <v>1.07</v>
      </c>
      <c r="I182" s="1">
        <v>0</v>
      </c>
      <c r="J182" s="1">
        <v>23.17</v>
      </c>
      <c r="K182" s="1">
        <v>1.39</v>
      </c>
      <c r="L182" s="1">
        <v>100</v>
      </c>
      <c r="M182" s="1" t="s">
        <v>270</v>
      </c>
    </row>
    <row r="183" spans="1:13" ht="12" customHeight="1" x14ac:dyDescent="0.3">
      <c r="A183" s="1" t="s">
        <v>198</v>
      </c>
      <c r="B183" s="1">
        <v>60.52</v>
      </c>
      <c r="C183" s="1">
        <v>0.21</v>
      </c>
      <c r="D183" s="1">
        <v>0.73</v>
      </c>
      <c r="E183" s="1">
        <v>0.66</v>
      </c>
      <c r="F183" s="1">
        <v>10.56</v>
      </c>
      <c r="G183" s="1">
        <v>0.17</v>
      </c>
      <c r="H183" s="1">
        <v>1.1100000000000001</v>
      </c>
      <c r="I183" s="1">
        <v>0</v>
      </c>
      <c r="J183" s="1">
        <v>25.55</v>
      </c>
      <c r="K183" s="1">
        <v>0.48</v>
      </c>
      <c r="L183" s="1">
        <v>100</v>
      </c>
      <c r="M183" s="1" t="s">
        <v>270</v>
      </c>
    </row>
    <row r="184" spans="1:13" ht="12" customHeight="1" x14ac:dyDescent="0.3">
      <c r="A184" s="1" t="s">
        <v>199</v>
      </c>
      <c r="B184" s="1">
        <v>61.98</v>
      </c>
      <c r="C184" s="1">
        <v>0.33</v>
      </c>
      <c r="D184" s="1">
        <v>0</v>
      </c>
      <c r="E184" s="1">
        <v>0.73</v>
      </c>
      <c r="F184" s="1">
        <v>12.45</v>
      </c>
      <c r="G184" s="1">
        <v>0.93</v>
      </c>
      <c r="H184" s="1">
        <v>0.87</v>
      </c>
      <c r="I184" s="1">
        <v>0</v>
      </c>
      <c r="J184" s="1">
        <v>22.37</v>
      </c>
      <c r="K184" s="1">
        <v>0.34</v>
      </c>
      <c r="L184" s="1">
        <v>100</v>
      </c>
      <c r="M184" s="1" t="s">
        <v>270</v>
      </c>
    </row>
    <row r="185" spans="1:13" ht="12" customHeight="1" x14ac:dyDescent="0.3">
      <c r="A185" s="1" t="s">
        <v>200</v>
      </c>
      <c r="B185" s="1">
        <v>62.41</v>
      </c>
      <c r="C185" s="1">
        <v>0.25</v>
      </c>
      <c r="D185" s="1">
        <v>0</v>
      </c>
      <c r="E185" s="1">
        <v>1.0900000000000001</v>
      </c>
      <c r="F185" s="1">
        <v>10.44</v>
      </c>
      <c r="G185" s="1">
        <v>1.17</v>
      </c>
      <c r="H185" s="1">
        <v>0.86</v>
      </c>
      <c r="I185" s="1">
        <v>0</v>
      </c>
      <c r="J185" s="1">
        <v>23.45</v>
      </c>
      <c r="K185" s="1">
        <v>0.34</v>
      </c>
      <c r="L185" s="1">
        <v>100</v>
      </c>
      <c r="M185" s="1" t="s">
        <v>270</v>
      </c>
    </row>
    <row r="186" spans="1:13" ht="12" customHeight="1" x14ac:dyDescent="0.3">
      <c r="A186" s="1" t="s">
        <v>201</v>
      </c>
      <c r="B186" s="1">
        <v>58.11</v>
      </c>
      <c r="C186" s="1">
        <v>0.38</v>
      </c>
      <c r="D186" s="1">
        <v>0.24</v>
      </c>
      <c r="E186" s="1">
        <v>0.96</v>
      </c>
      <c r="F186" s="1">
        <v>12.52</v>
      </c>
      <c r="G186" s="1">
        <v>0.69</v>
      </c>
      <c r="H186" s="1">
        <v>0.93</v>
      </c>
      <c r="I186" s="1">
        <v>0</v>
      </c>
      <c r="J186" s="1">
        <v>25.57</v>
      </c>
      <c r="K186" s="1">
        <v>0.59</v>
      </c>
      <c r="L186" s="1">
        <v>100</v>
      </c>
      <c r="M186" s="1" t="s">
        <v>270</v>
      </c>
    </row>
    <row r="187" spans="1:13" ht="12" customHeight="1" x14ac:dyDescent="0.3">
      <c r="A187" s="1" t="s">
        <v>202</v>
      </c>
      <c r="B187" s="1">
        <v>59.9</v>
      </c>
      <c r="C187" s="1">
        <v>0.28000000000000003</v>
      </c>
      <c r="D187" s="1">
        <v>4.1100000000000003</v>
      </c>
      <c r="E187" s="1">
        <v>0.51</v>
      </c>
      <c r="F187" s="1">
        <v>12.04</v>
      </c>
      <c r="G187" s="1">
        <v>0.13</v>
      </c>
      <c r="H187" s="1">
        <v>0.89</v>
      </c>
      <c r="I187" s="1">
        <v>0</v>
      </c>
      <c r="J187" s="1">
        <v>21.68</v>
      </c>
      <c r="K187" s="1">
        <v>0.46</v>
      </c>
      <c r="L187" s="1">
        <v>100</v>
      </c>
      <c r="M187" s="1" t="s">
        <v>270</v>
      </c>
    </row>
    <row r="188" spans="1:13" ht="12" customHeight="1" x14ac:dyDescent="0.3">
      <c r="A188" s="1" t="s">
        <v>203</v>
      </c>
      <c r="B188" s="1">
        <v>60.07</v>
      </c>
      <c r="C188" s="1">
        <v>0.28999999999999998</v>
      </c>
      <c r="D188" s="1">
        <v>0.38</v>
      </c>
      <c r="E188" s="1">
        <v>0.69</v>
      </c>
      <c r="F188" s="1">
        <v>12.85</v>
      </c>
      <c r="G188" s="1">
        <v>0.27</v>
      </c>
      <c r="H188" s="1">
        <v>1.25</v>
      </c>
      <c r="I188" s="1">
        <v>0</v>
      </c>
      <c r="J188" s="1">
        <v>23.9</v>
      </c>
      <c r="K188" s="1">
        <v>0.3</v>
      </c>
      <c r="L188" s="1">
        <v>100</v>
      </c>
      <c r="M188" s="1" t="s">
        <v>270</v>
      </c>
    </row>
    <row r="189" spans="1:13" ht="12" customHeight="1" x14ac:dyDescent="0.3">
      <c r="A189" s="1" t="s">
        <v>204</v>
      </c>
      <c r="B189" s="1">
        <v>60.34</v>
      </c>
      <c r="C189" s="1">
        <v>0</v>
      </c>
      <c r="D189" s="1">
        <v>0.6</v>
      </c>
      <c r="E189" s="1">
        <v>0.78</v>
      </c>
      <c r="F189" s="1">
        <v>8.75</v>
      </c>
      <c r="G189" s="1">
        <v>0.21</v>
      </c>
      <c r="H189" s="1">
        <v>0.93</v>
      </c>
      <c r="I189" s="1">
        <v>0</v>
      </c>
      <c r="J189" s="1">
        <v>27.75</v>
      </c>
      <c r="K189" s="1">
        <v>0.64</v>
      </c>
      <c r="L189" s="1">
        <v>100</v>
      </c>
      <c r="M189" s="1" t="s">
        <v>27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C201"/>
  <sheetViews>
    <sheetView workbookViewId="0">
      <selection activeCell="D13" sqref="D13"/>
    </sheetView>
  </sheetViews>
  <sheetFormatPr defaultRowHeight="12" customHeight="1" x14ac:dyDescent="0.3"/>
  <cols>
    <col min="1" max="1" width="13.33203125" customWidth="1"/>
  </cols>
  <sheetData>
    <row r="1" spans="1:29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</row>
    <row r="2" spans="1:29" ht="12" customHeight="1" x14ac:dyDescent="0.3">
      <c r="A2" s="1" t="s">
        <v>13</v>
      </c>
      <c r="B2" s="1">
        <v>64.069999999999993</v>
      </c>
      <c r="C2" s="1">
        <v>1.08</v>
      </c>
      <c r="D2" s="1">
        <v>0.39</v>
      </c>
      <c r="E2" s="1">
        <v>1.02</v>
      </c>
      <c r="F2" s="1">
        <v>10.14</v>
      </c>
      <c r="G2" s="1">
        <v>0.79</v>
      </c>
      <c r="H2" s="1">
        <v>1.03</v>
      </c>
      <c r="I2" s="1">
        <v>7.0000000000000007E-2</v>
      </c>
      <c r="J2" s="1">
        <v>21.02</v>
      </c>
      <c r="K2" s="1">
        <v>0.38</v>
      </c>
      <c r="L2" s="1">
        <v>100</v>
      </c>
      <c r="M2" s="1" t="s">
        <v>271</v>
      </c>
    </row>
    <row r="3" spans="1:29" ht="12" customHeight="1" x14ac:dyDescent="0.3">
      <c r="A3" s="1" t="s">
        <v>15</v>
      </c>
      <c r="B3" s="1">
        <v>62.4</v>
      </c>
      <c r="C3" s="1">
        <v>0.94</v>
      </c>
      <c r="D3" s="1">
        <v>0.34</v>
      </c>
      <c r="E3" s="1">
        <v>1.98</v>
      </c>
      <c r="F3" s="1">
        <v>9.51</v>
      </c>
      <c r="G3" s="1">
        <v>0.88</v>
      </c>
      <c r="H3" s="1">
        <v>1.04</v>
      </c>
      <c r="I3" s="1">
        <v>0.03</v>
      </c>
      <c r="J3" s="1">
        <v>21.23</v>
      </c>
      <c r="K3" s="1">
        <v>1.64</v>
      </c>
      <c r="L3" s="1">
        <v>100</v>
      </c>
      <c r="M3" s="1" t="s">
        <v>271</v>
      </c>
    </row>
    <row r="4" spans="1:29" ht="12" customHeight="1" x14ac:dyDescent="0.3">
      <c r="A4" s="1" t="s">
        <v>16</v>
      </c>
      <c r="B4" s="1">
        <v>63.94</v>
      </c>
      <c r="C4" s="1">
        <v>0.91</v>
      </c>
      <c r="D4" s="1">
        <v>0.24</v>
      </c>
      <c r="E4" s="1">
        <v>0.71</v>
      </c>
      <c r="F4" s="1">
        <v>10.34</v>
      </c>
      <c r="G4" s="1">
        <v>0.83</v>
      </c>
      <c r="H4" s="1">
        <v>1.41</v>
      </c>
      <c r="I4" s="1">
        <v>0.09</v>
      </c>
      <c r="J4" s="1">
        <v>21.33</v>
      </c>
      <c r="K4" s="1">
        <v>0.21</v>
      </c>
      <c r="L4" s="1">
        <v>100</v>
      </c>
      <c r="M4" s="1" t="s">
        <v>271</v>
      </c>
    </row>
    <row r="5" spans="1:29" ht="12" customHeight="1" x14ac:dyDescent="0.3">
      <c r="A5" s="1" t="s">
        <v>17</v>
      </c>
      <c r="B5" s="1">
        <v>64.62</v>
      </c>
      <c r="C5" s="1">
        <v>0.68</v>
      </c>
      <c r="D5" s="1">
        <v>0.35</v>
      </c>
      <c r="E5" s="1">
        <v>0.88</v>
      </c>
      <c r="F5" s="1">
        <v>10.56</v>
      </c>
      <c r="G5" s="1">
        <v>0.7</v>
      </c>
      <c r="H5" s="1">
        <v>1.46</v>
      </c>
      <c r="I5" s="1">
        <v>0.03</v>
      </c>
      <c r="J5" s="1">
        <v>20.49</v>
      </c>
      <c r="K5" s="1">
        <v>0.23</v>
      </c>
      <c r="L5" s="1">
        <v>100</v>
      </c>
      <c r="M5" s="1" t="s">
        <v>271</v>
      </c>
    </row>
    <row r="6" spans="1:29" ht="12" customHeight="1" x14ac:dyDescent="0.3">
      <c r="A6" s="1" t="s">
        <v>18</v>
      </c>
      <c r="B6" s="1">
        <v>64.5</v>
      </c>
      <c r="C6" s="1">
        <v>0.78</v>
      </c>
      <c r="D6" s="1">
        <v>0.2</v>
      </c>
      <c r="E6" s="1">
        <v>0.73</v>
      </c>
      <c r="F6" s="1">
        <v>10.26</v>
      </c>
      <c r="G6" s="1">
        <v>0.62</v>
      </c>
      <c r="H6" s="1">
        <v>1.31</v>
      </c>
      <c r="I6" s="1">
        <v>0.04</v>
      </c>
      <c r="J6" s="1">
        <v>21.43</v>
      </c>
      <c r="K6" s="1">
        <v>0.13</v>
      </c>
      <c r="L6" s="1">
        <v>100</v>
      </c>
      <c r="M6" s="1" t="s">
        <v>271</v>
      </c>
    </row>
    <row r="7" spans="1:29" ht="12" customHeight="1" x14ac:dyDescent="0.3">
      <c r="A7" s="1" t="s">
        <v>19</v>
      </c>
      <c r="B7" s="1">
        <v>65.13</v>
      </c>
      <c r="C7" s="1">
        <v>0.82</v>
      </c>
      <c r="D7" s="1">
        <v>0.28000000000000003</v>
      </c>
      <c r="E7" s="1">
        <v>1.1200000000000001</v>
      </c>
      <c r="F7" s="1">
        <v>9</v>
      </c>
      <c r="G7" s="1">
        <v>0.83</v>
      </c>
      <c r="H7" s="1">
        <v>1.03</v>
      </c>
      <c r="I7" s="1">
        <v>0.01</v>
      </c>
      <c r="J7" s="1">
        <v>21.03</v>
      </c>
      <c r="K7" s="1">
        <v>0.74</v>
      </c>
      <c r="L7" s="1">
        <v>100</v>
      </c>
      <c r="M7" s="1" t="s">
        <v>271</v>
      </c>
    </row>
    <row r="8" spans="1:29" ht="12" customHeight="1" x14ac:dyDescent="0.3">
      <c r="A8" s="1" t="s">
        <v>20</v>
      </c>
      <c r="B8" s="1">
        <v>64.45</v>
      </c>
      <c r="C8" s="1">
        <v>0.65</v>
      </c>
      <c r="D8" s="1">
        <v>0.6</v>
      </c>
      <c r="E8" s="1">
        <v>1.1299999999999999</v>
      </c>
      <c r="F8" s="1">
        <v>10.42</v>
      </c>
      <c r="G8" s="1">
        <v>0.7</v>
      </c>
      <c r="H8" s="1">
        <v>1.52</v>
      </c>
      <c r="I8" s="1">
        <v>0.06</v>
      </c>
      <c r="J8" s="1">
        <v>19.96</v>
      </c>
      <c r="K8" s="1">
        <v>0.51</v>
      </c>
      <c r="L8" s="1">
        <v>100</v>
      </c>
      <c r="M8" s="1" t="s">
        <v>271</v>
      </c>
    </row>
    <row r="9" spans="1:29" ht="12" customHeight="1" x14ac:dyDescent="0.3">
      <c r="A9" s="1" t="s">
        <v>21</v>
      </c>
      <c r="B9" s="1">
        <v>64.39</v>
      </c>
      <c r="C9" s="1">
        <v>0.39</v>
      </c>
      <c r="D9" s="1">
        <v>0.1</v>
      </c>
      <c r="E9" s="1">
        <v>0.76</v>
      </c>
      <c r="F9" s="1">
        <v>10.76</v>
      </c>
      <c r="G9" s="1">
        <v>0.68</v>
      </c>
      <c r="H9" s="1">
        <v>1.63</v>
      </c>
      <c r="I9" s="1">
        <v>0.02</v>
      </c>
      <c r="J9" s="1">
        <v>21.11</v>
      </c>
      <c r="K9" s="1">
        <v>0.15</v>
      </c>
      <c r="L9" s="1">
        <v>100</v>
      </c>
      <c r="M9" s="1" t="s">
        <v>271</v>
      </c>
    </row>
    <row r="10" spans="1:29" ht="12" customHeight="1" x14ac:dyDescent="0.3">
      <c r="A10" s="1" t="s">
        <v>22</v>
      </c>
      <c r="B10" s="1">
        <v>63.36</v>
      </c>
      <c r="C10" s="1">
        <v>0.63</v>
      </c>
      <c r="D10" s="1">
        <v>0.17</v>
      </c>
      <c r="E10" s="1">
        <v>1.1100000000000001</v>
      </c>
      <c r="F10" s="1">
        <v>10.7</v>
      </c>
      <c r="G10" s="1">
        <v>0.8</v>
      </c>
      <c r="H10" s="1">
        <v>1.48</v>
      </c>
      <c r="I10" s="1">
        <v>7.0000000000000007E-2</v>
      </c>
      <c r="J10" s="1">
        <v>21.42</v>
      </c>
      <c r="K10" s="1">
        <v>0.26</v>
      </c>
      <c r="L10" s="1">
        <v>100</v>
      </c>
      <c r="M10" s="1" t="s">
        <v>271</v>
      </c>
    </row>
    <row r="11" spans="1:29" ht="12" customHeight="1" x14ac:dyDescent="0.3">
      <c r="A11" s="1" t="s">
        <v>23</v>
      </c>
      <c r="B11" s="1">
        <v>65.87</v>
      </c>
      <c r="C11" s="1">
        <v>0.42</v>
      </c>
      <c r="D11" s="1">
        <v>0.72</v>
      </c>
      <c r="E11" s="1">
        <v>1.03</v>
      </c>
      <c r="F11" s="1">
        <v>9.4700000000000006</v>
      </c>
      <c r="G11" s="1">
        <v>0.63</v>
      </c>
      <c r="H11" s="1">
        <v>1.33</v>
      </c>
      <c r="I11" s="1">
        <v>0.05</v>
      </c>
      <c r="J11" s="1">
        <v>20.29</v>
      </c>
      <c r="K11" s="1">
        <v>0.18</v>
      </c>
      <c r="L11" s="1">
        <v>100</v>
      </c>
      <c r="M11" s="1" t="s">
        <v>271</v>
      </c>
    </row>
    <row r="12" spans="1:29" ht="12" customHeight="1" x14ac:dyDescent="0.3">
      <c r="A12" s="1" t="s">
        <v>24</v>
      </c>
      <c r="B12" s="1">
        <v>62.5</v>
      </c>
      <c r="C12" s="1">
        <v>0.74</v>
      </c>
      <c r="D12" s="1">
        <v>0.27</v>
      </c>
      <c r="E12" s="1">
        <v>0.75</v>
      </c>
      <c r="F12" s="1">
        <v>9.3699999999999992</v>
      </c>
      <c r="G12" s="1">
        <v>0.51</v>
      </c>
      <c r="H12" s="1">
        <v>1.06</v>
      </c>
      <c r="I12" s="1">
        <v>0.05</v>
      </c>
      <c r="J12" s="1">
        <v>24.5</v>
      </c>
      <c r="K12" s="1">
        <v>0.24</v>
      </c>
      <c r="L12" s="1">
        <v>100</v>
      </c>
      <c r="M12" s="1" t="s">
        <v>271</v>
      </c>
    </row>
    <row r="13" spans="1:29" ht="12" customHeight="1" x14ac:dyDescent="0.3">
      <c r="A13" s="1" t="s">
        <v>25</v>
      </c>
      <c r="B13" s="1">
        <v>63.92</v>
      </c>
      <c r="C13" s="1">
        <v>0.51</v>
      </c>
      <c r="D13" s="1">
        <v>0.18</v>
      </c>
      <c r="E13" s="1">
        <v>1.29</v>
      </c>
      <c r="F13" s="1">
        <v>9.68</v>
      </c>
      <c r="G13" s="1">
        <v>0.84</v>
      </c>
      <c r="H13" s="1">
        <v>1.42</v>
      </c>
      <c r="I13" s="1">
        <v>0</v>
      </c>
      <c r="J13" s="1">
        <v>21.37</v>
      </c>
      <c r="K13" s="1">
        <v>0.78</v>
      </c>
      <c r="L13" s="1">
        <v>100</v>
      </c>
      <c r="M13" s="1" t="s">
        <v>271</v>
      </c>
    </row>
    <row r="14" spans="1:29" ht="12" customHeight="1" x14ac:dyDescent="0.3">
      <c r="A14" s="1" t="s">
        <v>26</v>
      </c>
      <c r="B14" s="1">
        <v>67.540000000000006</v>
      </c>
      <c r="C14" s="1">
        <v>0.53</v>
      </c>
      <c r="D14" s="1">
        <v>0.74</v>
      </c>
      <c r="E14" s="1">
        <v>3.22</v>
      </c>
      <c r="F14" s="1">
        <v>7.14</v>
      </c>
      <c r="G14" s="1">
        <v>0.44</v>
      </c>
      <c r="H14" s="1">
        <v>2.25</v>
      </c>
      <c r="I14" s="1">
        <v>0.02</v>
      </c>
      <c r="J14" s="1">
        <v>17.77</v>
      </c>
      <c r="K14" s="1">
        <v>0.33</v>
      </c>
      <c r="L14" s="1">
        <v>100</v>
      </c>
      <c r="M14" s="1" t="s">
        <v>271</v>
      </c>
    </row>
    <row r="15" spans="1:29" ht="12" customHeight="1" x14ac:dyDescent="0.3">
      <c r="A15" s="1" t="s">
        <v>27</v>
      </c>
      <c r="B15" s="1">
        <v>61.81</v>
      </c>
      <c r="C15" s="1">
        <v>1.22</v>
      </c>
      <c r="D15" s="1">
        <v>1.6</v>
      </c>
      <c r="E15" s="1">
        <v>0.9</v>
      </c>
      <c r="F15" s="1">
        <v>9.06</v>
      </c>
      <c r="G15" s="1">
        <v>0.62</v>
      </c>
      <c r="H15" s="1">
        <v>0.97</v>
      </c>
      <c r="I15" s="1">
        <v>7.0000000000000007E-2</v>
      </c>
      <c r="J15" s="1">
        <v>23.43</v>
      </c>
      <c r="K15" s="1">
        <v>0.32</v>
      </c>
      <c r="L15" s="1">
        <v>100</v>
      </c>
      <c r="M15" s="1" t="s">
        <v>271</v>
      </c>
    </row>
    <row r="16" spans="1:29" ht="12" customHeight="1" x14ac:dyDescent="0.3">
      <c r="A16" s="1" t="s">
        <v>28</v>
      </c>
      <c r="B16" s="1">
        <v>64.88</v>
      </c>
      <c r="C16" s="1">
        <v>0.32</v>
      </c>
      <c r="D16" s="1">
        <v>0.92</v>
      </c>
      <c r="E16" s="1">
        <v>0.78</v>
      </c>
      <c r="F16" s="1">
        <v>9.44</v>
      </c>
      <c r="G16" s="1">
        <v>0.7</v>
      </c>
      <c r="H16" s="1">
        <v>1.83</v>
      </c>
      <c r="I16" s="1">
        <v>0.03</v>
      </c>
      <c r="J16" s="1">
        <v>20.72</v>
      </c>
      <c r="K16" s="1">
        <v>0.38</v>
      </c>
      <c r="L16" s="1">
        <v>100</v>
      </c>
      <c r="M16" s="1" t="s">
        <v>271</v>
      </c>
    </row>
    <row r="17" spans="1:13" ht="12" customHeight="1" x14ac:dyDescent="0.3">
      <c r="A17" s="1" t="s">
        <v>29</v>
      </c>
      <c r="B17" s="1">
        <v>64.45</v>
      </c>
      <c r="C17" s="1">
        <v>0.69</v>
      </c>
      <c r="D17" s="1">
        <v>0.18</v>
      </c>
      <c r="E17" s="1">
        <v>0.75</v>
      </c>
      <c r="F17" s="1">
        <v>11.14</v>
      </c>
      <c r="G17" s="1">
        <v>0.66</v>
      </c>
      <c r="H17" s="1">
        <v>1.51</v>
      </c>
      <c r="I17" s="1">
        <v>0.02</v>
      </c>
      <c r="J17" s="1">
        <v>20.47</v>
      </c>
      <c r="K17" s="1">
        <v>0.14000000000000001</v>
      </c>
      <c r="L17" s="1">
        <v>100</v>
      </c>
      <c r="M17" s="1" t="s">
        <v>271</v>
      </c>
    </row>
    <row r="18" spans="1:13" ht="12" customHeight="1" x14ac:dyDescent="0.3">
      <c r="A18" s="1" t="s">
        <v>30</v>
      </c>
      <c r="B18" s="1">
        <v>65.930000000000007</v>
      </c>
      <c r="C18" s="1">
        <v>1.22</v>
      </c>
      <c r="D18" s="1">
        <v>0.27</v>
      </c>
      <c r="E18" s="1">
        <v>0.95</v>
      </c>
      <c r="F18" s="1">
        <v>10.33</v>
      </c>
      <c r="G18" s="1">
        <v>0.76</v>
      </c>
      <c r="H18" s="1">
        <v>1.04</v>
      </c>
      <c r="I18" s="1">
        <v>0.08</v>
      </c>
      <c r="J18" s="1">
        <v>19.13</v>
      </c>
      <c r="K18" s="1">
        <v>0.28999999999999998</v>
      </c>
      <c r="L18" s="1">
        <v>100</v>
      </c>
      <c r="M18" s="1" t="s">
        <v>271</v>
      </c>
    </row>
    <row r="19" spans="1:13" ht="12" customHeight="1" x14ac:dyDescent="0.3">
      <c r="A19" s="1" t="s">
        <v>31</v>
      </c>
      <c r="B19" s="1">
        <v>64.09</v>
      </c>
      <c r="C19" s="1">
        <v>0.75</v>
      </c>
      <c r="D19" s="1">
        <v>0.61</v>
      </c>
      <c r="E19" s="1">
        <v>0.62</v>
      </c>
      <c r="F19" s="1">
        <v>8.93</v>
      </c>
      <c r="G19" s="1">
        <v>0.65</v>
      </c>
      <c r="H19" s="1">
        <v>1</v>
      </c>
      <c r="I19" s="1">
        <v>0.06</v>
      </c>
      <c r="J19" s="1">
        <v>23.06</v>
      </c>
      <c r="K19" s="1">
        <v>0.23</v>
      </c>
      <c r="L19" s="1">
        <v>100</v>
      </c>
      <c r="M19" s="1" t="s">
        <v>271</v>
      </c>
    </row>
    <row r="20" spans="1:13" ht="12" customHeight="1" x14ac:dyDescent="0.3">
      <c r="A20" s="1" t="s">
        <v>32</v>
      </c>
      <c r="B20" s="1">
        <v>63.82</v>
      </c>
      <c r="C20" s="1">
        <v>0.52</v>
      </c>
      <c r="D20" s="1">
        <v>0.17</v>
      </c>
      <c r="E20" s="1">
        <v>0.88</v>
      </c>
      <c r="F20" s="1">
        <v>10.33</v>
      </c>
      <c r="G20" s="1">
        <v>0.63</v>
      </c>
      <c r="H20" s="1">
        <v>1.51</v>
      </c>
      <c r="I20" s="1">
        <v>0.04</v>
      </c>
      <c r="J20" s="1">
        <v>21.95</v>
      </c>
      <c r="K20" s="1">
        <v>0.15</v>
      </c>
      <c r="L20" s="1">
        <v>100</v>
      </c>
      <c r="M20" s="1" t="s">
        <v>271</v>
      </c>
    </row>
    <row r="21" spans="1:13" ht="12" customHeight="1" x14ac:dyDescent="0.3">
      <c r="A21" s="1" t="s">
        <v>33</v>
      </c>
      <c r="B21" s="1">
        <v>66.09</v>
      </c>
      <c r="C21" s="1">
        <v>0.83</v>
      </c>
      <c r="D21" s="1">
        <v>4.0199999999999996</v>
      </c>
      <c r="E21" s="1">
        <v>2.83</v>
      </c>
      <c r="F21" s="1">
        <v>6.75</v>
      </c>
      <c r="G21" s="1">
        <v>0.55000000000000004</v>
      </c>
      <c r="H21" s="1">
        <v>1.75</v>
      </c>
      <c r="I21" s="1">
        <v>0.08</v>
      </c>
      <c r="J21" s="1">
        <v>16.45</v>
      </c>
      <c r="K21" s="1">
        <v>0.63</v>
      </c>
      <c r="L21" s="1">
        <v>100</v>
      </c>
      <c r="M21" s="1" t="s">
        <v>271</v>
      </c>
    </row>
    <row r="22" spans="1:13" ht="12" customHeight="1" x14ac:dyDescent="0.3">
      <c r="A22" s="1" t="s">
        <v>34</v>
      </c>
      <c r="B22" s="1">
        <v>62.9</v>
      </c>
      <c r="C22" s="1">
        <v>0.5</v>
      </c>
      <c r="D22" s="1">
        <v>0.55000000000000004</v>
      </c>
      <c r="E22" s="1">
        <v>1.49</v>
      </c>
      <c r="F22" s="1">
        <v>11.3</v>
      </c>
      <c r="G22" s="1">
        <v>0.57999999999999996</v>
      </c>
      <c r="H22" s="1">
        <v>1.33</v>
      </c>
      <c r="I22" s="1">
        <v>0.21</v>
      </c>
      <c r="J22" s="1">
        <v>20.47</v>
      </c>
      <c r="K22" s="1">
        <v>0.67</v>
      </c>
      <c r="L22" s="1">
        <v>100</v>
      </c>
      <c r="M22" s="1" t="s">
        <v>271</v>
      </c>
    </row>
    <row r="23" spans="1:13" ht="12" customHeight="1" x14ac:dyDescent="0.3">
      <c r="A23" s="1" t="s">
        <v>35</v>
      </c>
      <c r="B23" s="1">
        <v>62.82</v>
      </c>
      <c r="C23" s="1">
        <v>0.77</v>
      </c>
      <c r="D23" s="1">
        <v>1.03</v>
      </c>
      <c r="E23" s="1">
        <v>2.0099999999999998</v>
      </c>
      <c r="F23" s="1">
        <v>9.24</v>
      </c>
      <c r="G23" s="1">
        <v>0.99</v>
      </c>
      <c r="H23" s="1">
        <v>1.08</v>
      </c>
      <c r="I23" s="1">
        <v>0.06</v>
      </c>
      <c r="J23" s="1">
        <v>20.59</v>
      </c>
      <c r="K23" s="1">
        <v>1.41</v>
      </c>
      <c r="L23" s="1">
        <v>100</v>
      </c>
      <c r="M23" s="1" t="s">
        <v>271</v>
      </c>
    </row>
    <row r="24" spans="1:13" ht="12" customHeight="1" x14ac:dyDescent="0.3">
      <c r="A24" s="1" t="s">
        <v>36</v>
      </c>
      <c r="B24" s="1">
        <v>61.81</v>
      </c>
      <c r="C24" s="1">
        <v>0.94</v>
      </c>
      <c r="D24" s="1">
        <v>0.15</v>
      </c>
      <c r="E24" s="1">
        <v>0.94</v>
      </c>
      <c r="F24" s="1">
        <v>11.66</v>
      </c>
      <c r="G24" s="1">
        <v>0.8</v>
      </c>
      <c r="H24" s="1">
        <v>1.35</v>
      </c>
      <c r="I24" s="1">
        <v>0.08</v>
      </c>
      <c r="J24" s="1">
        <v>22.05</v>
      </c>
      <c r="K24" s="1">
        <v>0.22</v>
      </c>
      <c r="L24" s="1">
        <v>100</v>
      </c>
      <c r="M24" s="1" t="s">
        <v>271</v>
      </c>
    </row>
    <row r="25" spans="1:13" ht="12" customHeight="1" x14ac:dyDescent="0.3">
      <c r="A25" s="1" t="s">
        <v>37</v>
      </c>
      <c r="B25" s="1">
        <v>63.43</v>
      </c>
      <c r="C25" s="1">
        <v>0.75</v>
      </c>
      <c r="D25" s="1">
        <v>0.25</v>
      </c>
      <c r="E25" s="1">
        <v>1.51</v>
      </c>
      <c r="F25" s="1">
        <v>8.9</v>
      </c>
      <c r="G25" s="1">
        <v>0.9</v>
      </c>
      <c r="H25" s="1">
        <v>1.42</v>
      </c>
      <c r="I25" s="1">
        <v>0.04</v>
      </c>
      <c r="J25" s="1">
        <v>22.47</v>
      </c>
      <c r="K25" s="1">
        <v>0.33</v>
      </c>
      <c r="L25" s="1">
        <v>100</v>
      </c>
      <c r="M25" s="1" t="s">
        <v>271</v>
      </c>
    </row>
    <row r="26" spans="1:13" ht="12" customHeight="1" x14ac:dyDescent="0.3">
      <c r="A26" s="1" t="s">
        <v>38</v>
      </c>
      <c r="B26" s="1">
        <v>67.78</v>
      </c>
      <c r="C26" s="1">
        <v>1.03</v>
      </c>
      <c r="D26" s="1">
        <v>1.95</v>
      </c>
      <c r="E26" s="1">
        <v>1.42</v>
      </c>
      <c r="F26" s="1">
        <v>8.44</v>
      </c>
      <c r="G26" s="1">
        <v>0.64</v>
      </c>
      <c r="H26" s="1">
        <v>0.98</v>
      </c>
      <c r="I26" s="1">
        <v>0.08</v>
      </c>
      <c r="J26" s="1">
        <v>17.079999999999998</v>
      </c>
      <c r="K26" s="1">
        <v>0.6</v>
      </c>
      <c r="L26" s="1">
        <v>100</v>
      </c>
      <c r="M26" s="1" t="s">
        <v>271</v>
      </c>
    </row>
    <row r="27" spans="1:13" ht="12" customHeight="1" x14ac:dyDescent="0.3">
      <c r="A27" s="1" t="s">
        <v>39</v>
      </c>
      <c r="B27" s="1">
        <v>64.319999999999993</v>
      </c>
      <c r="C27" s="1">
        <v>0.74</v>
      </c>
      <c r="D27" s="1">
        <v>0.54</v>
      </c>
      <c r="E27" s="1">
        <v>1.28</v>
      </c>
      <c r="F27" s="1">
        <v>10.34</v>
      </c>
      <c r="G27" s="1">
        <v>0.76</v>
      </c>
      <c r="H27" s="1">
        <v>1.37</v>
      </c>
      <c r="I27" s="1">
        <v>0.02</v>
      </c>
      <c r="J27" s="1">
        <v>19.78</v>
      </c>
      <c r="K27" s="1">
        <v>0.85</v>
      </c>
      <c r="L27" s="1">
        <v>100</v>
      </c>
      <c r="M27" s="1" t="s">
        <v>271</v>
      </c>
    </row>
    <row r="28" spans="1:13" ht="12" customHeight="1" x14ac:dyDescent="0.3">
      <c r="A28" s="1" t="s">
        <v>40</v>
      </c>
      <c r="B28" s="1">
        <v>68.400000000000006</v>
      </c>
      <c r="C28" s="1">
        <v>0.36</v>
      </c>
      <c r="D28" s="1">
        <v>0.93</v>
      </c>
      <c r="E28" s="1">
        <v>7.82</v>
      </c>
      <c r="F28" s="1">
        <v>0.8</v>
      </c>
      <c r="G28" s="1">
        <v>0.12</v>
      </c>
      <c r="H28" s="1">
        <v>4.6900000000000004</v>
      </c>
      <c r="I28" s="1">
        <v>0</v>
      </c>
      <c r="J28" s="1">
        <v>16.239999999999998</v>
      </c>
      <c r="K28" s="1">
        <v>0.63</v>
      </c>
      <c r="L28" s="1">
        <v>100</v>
      </c>
      <c r="M28" s="1" t="s">
        <v>271</v>
      </c>
    </row>
    <row r="29" spans="1:13" ht="12" customHeight="1" x14ac:dyDescent="0.3">
      <c r="A29" s="1" t="s">
        <v>41</v>
      </c>
      <c r="B29" s="1">
        <v>69.790000000000006</v>
      </c>
      <c r="C29" s="1">
        <v>0.39</v>
      </c>
      <c r="D29" s="1">
        <v>1.2</v>
      </c>
      <c r="E29" s="1">
        <v>7.79</v>
      </c>
      <c r="F29" s="1">
        <v>0.53</v>
      </c>
      <c r="G29" s="1">
        <v>7.0000000000000007E-2</v>
      </c>
      <c r="H29" s="1">
        <v>4.5199999999999996</v>
      </c>
      <c r="I29" s="1">
        <v>0</v>
      </c>
      <c r="J29" s="1">
        <v>15.35</v>
      </c>
      <c r="K29" s="1">
        <v>0.37</v>
      </c>
      <c r="L29" s="1">
        <v>100</v>
      </c>
      <c r="M29" s="1" t="s">
        <v>271</v>
      </c>
    </row>
    <row r="30" spans="1:13" ht="12" customHeight="1" x14ac:dyDescent="0.3">
      <c r="A30" s="1" t="s">
        <v>42</v>
      </c>
      <c r="B30" s="1">
        <v>68.599999999999994</v>
      </c>
      <c r="C30" s="1">
        <v>0.24</v>
      </c>
      <c r="D30" s="1">
        <v>0.23</v>
      </c>
      <c r="E30" s="1">
        <v>8.2100000000000009</v>
      </c>
      <c r="F30" s="1">
        <v>0.28999999999999998</v>
      </c>
      <c r="G30" s="1">
        <v>0.08</v>
      </c>
      <c r="H30" s="1">
        <v>5.27</v>
      </c>
      <c r="I30" s="1">
        <v>0</v>
      </c>
      <c r="J30" s="1">
        <v>16.71</v>
      </c>
      <c r="K30" s="1">
        <v>0.36</v>
      </c>
      <c r="L30" s="1">
        <v>100</v>
      </c>
      <c r="M30" s="1" t="s">
        <v>271</v>
      </c>
    </row>
    <row r="31" spans="1:13" ht="12" customHeight="1" x14ac:dyDescent="0.3">
      <c r="A31" s="1" t="s">
        <v>43</v>
      </c>
      <c r="B31" s="1">
        <v>67.87</v>
      </c>
      <c r="C31" s="1">
        <v>0.25</v>
      </c>
      <c r="D31" s="1">
        <v>0.57999999999999996</v>
      </c>
      <c r="E31" s="1">
        <v>8.15</v>
      </c>
      <c r="F31" s="1">
        <v>0.57999999999999996</v>
      </c>
      <c r="G31" s="1">
        <v>0.14000000000000001</v>
      </c>
      <c r="H31" s="1">
        <v>4.17</v>
      </c>
      <c r="I31" s="1">
        <v>0.01</v>
      </c>
      <c r="J31" s="1">
        <v>17.48</v>
      </c>
      <c r="K31" s="1">
        <v>0.79</v>
      </c>
      <c r="L31" s="1">
        <v>100</v>
      </c>
      <c r="M31" s="1" t="s">
        <v>271</v>
      </c>
    </row>
    <row r="32" spans="1:13" ht="12" customHeight="1" x14ac:dyDescent="0.3">
      <c r="A32" s="1" t="s">
        <v>44</v>
      </c>
      <c r="B32" s="1">
        <v>63.53</v>
      </c>
      <c r="C32" s="1">
        <v>0.56000000000000005</v>
      </c>
      <c r="D32" s="1">
        <v>1.56</v>
      </c>
      <c r="E32" s="1">
        <v>3.63</v>
      </c>
      <c r="F32" s="1">
        <v>6.45</v>
      </c>
      <c r="G32" s="1">
        <v>1.1000000000000001</v>
      </c>
      <c r="H32" s="1">
        <v>1.29</v>
      </c>
      <c r="I32" s="1">
        <v>0.04</v>
      </c>
      <c r="J32" s="1">
        <v>19.309999999999999</v>
      </c>
      <c r="K32" s="1">
        <v>2.54</v>
      </c>
      <c r="L32" s="1">
        <v>100</v>
      </c>
      <c r="M32" s="1" t="s">
        <v>271</v>
      </c>
    </row>
    <row r="33" spans="1:13" ht="12" customHeight="1" x14ac:dyDescent="0.3">
      <c r="A33" s="1" t="s">
        <v>45</v>
      </c>
      <c r="B33" s="1">
        <v>65.91</v>
      </c>
      <c r="C33" s="1">
        <v>0.51</v>
      </c>
      <c r="D33" s="1">
        <v>2.65</v>
      </c>
      <c r="E33" s="1">
        <v>5.05</v>
      </c>
      <c r="F33" s="1">
        <v>3.76</v>
      </c>
      <c r="G33" s="1">
        <v>0.51</v>
      </c>
      <c r="H33" s="1">
        <v>1.68</v>
      </c>
      <c r="I33" s="1">
        <v>0</v>
      </c>
      <c r="J33" s="1">
        <v>16.350000000000001</v>
      </c>
      <c r="K33" s="1">
        <v>3.59</v>
      </c>
      <c r="L33" s="1">
        <v>100</v>
      </c>
      <c r="M33" s="1" t="s">
        <v>271</v>
      </c>
    </row>
    <row r="34" spans="1:13" ht="12" customHeight="1" x14ac:dyDescent="0.3">
      <c r="A34" s="1" t="s">
        <v>46</v>
      </c>
      <c r="B34" s="1">
        <v>68.290000000000006</v>
      </c>
      <c r="C34" s="1">
        <v>0.59</v>
      </c>
      <c r="D34" s="1">
        <v>1.07</v>
      </c>
      <c r="E34" s="1">
        <v>6.89</v>
      </c>
      <c r="F34" s="1">
        <v>1.9</v>
      </c>
      <c r="G34" s="1">
        <v>0.25</v>
      </c>
      <c r="H34" s="1">
        <v>3.74</v>
      </c>
      <c r="I34" s="1">
        <v>0</v>
      </c>
      <c r="J34" s="1">
        <v>16.77</v>
      </c>
      <c r="K34" s="1">
        <v>0.5</v>
      </c>
      <c r="L34" s="1">
        <v>100</v>
      </c>
      <c r="M34" s="1" t="s">
        <v>271</v>
      </c>
    </row>
    <row r="35" spans="1:13" ht="12" customHeight="1" x14ac:dyDescent="0.3">
      <c r="A35" s="1" t="s">
        <v>47</v>
      </c>
      <c r="B35" s="1">
        <v>66.56</v>
      </c>
      <c r="C35" s="1">
        <v>0.38</v>
      </c>
      <c r="D35" s="1">
        <v>3.71</v>
      </c>
      <c r="E35" s="1">
        <v>7.21</v>
      </c>
      <c r="F35" s="1">
        <v>1.01</v>
      </c>
      <c r="G35" s="1">
        <v>0.13</v>
      </c>
      <c r="H35" s="1">
        <v>4.47</v>
      </c>
      <c r="I35" s="1">
        <v>0.02</v>
      </c>
      <c r="J35" s="1">
        <v>15.84</v>
      </c>
      <c r="K35" s="1">
        <v>0.66</v>
      </c>
      <c r="L35" s="1">
        <v>100</v>
      </c>
      <c r="M35" s="1" t="s">
        <v>271</v>
      </c>
    </row>
    <row r="36" spans="1:13" ht="12" customHeight="1" x14ac:dyDescent="0.3">
      <c r="A36" s="1" t="s">
        <v>48</v>
      </c>
      <c r="B36" s="1">
        <v>67.58</v>
      </c>
      <c r="C36" s="1">
        <v>0.28000000000000003</v>
      </c>
      <c r="D36" s="1">
        <v>0.49</v>
      </c>
      <c r="E36" s="1">
        <v>7.8</v>
      </c>
      <c r="F36" s="1">
        <v>1</v>
      </c>
      <c r="G36" s="1">
        <v>0.08</v>
      </c>
      <c r="H36" s="1">
        <v>4.04</v>
      </c>
      <c r="I36" s="1">
        <v>0.03</v>
      </c>
      <c r="J36" s="1">
        <v>17.89</v>
      </c>
      <c r="K36" s="1">
        <v>0.81</v>
      </c>
      <c r="L36" s="1">
        <v>100</v>
      </c>
      <c r="M36" s="1" t="s">
        <v>271</v>
      </c>
    </row>
    <row r="37" spans="1:13" ht="12" customHeight="1" x14ac:dyDescent="0.3">
      <c r="A37" s="1" t="s">
        <v>49</v>
      </c>
      <c r="B37" s="1">
        <v>68.63</v>
      </c>
      <c r="C37" s="1">
        <v>0.24</v>
      </c>
      <c r="D37" s="1">
        <v>0.06</v>
      </c>
      <c r="E37" s="1">
        <v>5.92</v>
      </c>
      <c r="F37" s="1">
        <v>0.33</v>
      </c>
      <c r="G37" s="1">
        <v>0.23</v>
      </c>
      <c r="H37" s="1">
        <v>2.89</v>
      </c>
      <c r="I37" s="1">
        <v>0.04</v>
      </c>
      <c r="J37" s="1">
        <v>21.19</v>
      </c>
      <c r="K37" s="1">
        <v>0.46</v>
      </c>
      <c r="L37" s="1">
        <v>100</v>
      </c>
      <c r="M37" s="1" t="s">
        <v>271</v>
      </c>
    </row>
    <row r="38" spans="1:13" ht="12" customHeight="1" x14ac:dyDescent="0.3">
      <c r="A38" s="1" t="s">
        <v>50</v>
      </c>
      <c r="B38" s="1">
        <v>69.56</v>
      </c>
      <c r="C38" s="1">
        <v>0.24</v>
      </c>
      <c r="D38" s="1">
        <v>0.26</v>
      </c>
      <c r="E38" s="1">
        <v>8.42</v>
      </c>
      <c r="F38" s="1">
        <v>0.35</v>
      </c>
      <c r="G38" s="1">
        <v>0.16</v>
      </c>
      <c r="H38" s="1">
        <v>4.1399999999999997</v>
      </c>
      <c r="I38" s="1">
        <v>0.05</v>
      </c>
      <c r="J38" s="1">
        <v>16.54</v>
      </c>
      <c r="K38" s="1">
        <v>0.28000000000000003</v>
      </c>
      <c r="L38" s="1">
        <v>100</v>
      </c>
      <c r="M38" s="1" t="s">
        <v>271</v>
      </c>
    </row>
    <row r="39" spans="1:13" ht="12" customHeight="1" x14ac:dyDescent="0.3">
      <c r="A39" s="1" t="s">
        <v>51</v>
      </c>
      <c r="B39" s="1">
        <v>67.38</v>
      </c>
      <c r="C39" s="1">
        <v>0.2</v>
      </c>
      <c r="D39" s="1">
        <v>0.77</v>
      </c>
      <c r="E39" s="1">
        <v>7.15</v>
      </c>
      <c r="F39" s="1">
        <v>1.37</v>
      </c>
      <c r="G39" s="1">
        <v>0.22</v>
      </c>
      <c r="H39" s="1">
        <v>2.75</v>
      </c>
      <c r="I39" s="1">
        <v>0.03</v>
      </c>
      <c r="J39" s="1">
        <v>17.78</v>
      </c>
      <c r="K39" s="1">
        <v>2.37</v>
      </c>
      <c r="L39" s="1">
        <v>100</v>
      </c>
      <c r="M39" s="1" t="s">
        <v>271</v>
      </c>
    </row>
    <row r="40" spans="1:13" ht="12" customHeight="1" x14ac:dyDescent="0.3">
      <c r="A40" s="1" t="s">
        <v>52</v>
      </c>
      <c r="B40" s="1">
        <v>67.48</v>
      </c>
      <c r="C40" s="1">
        <v>0.83</v>
      </c>
      <c r="D40" s="1">
        <v>0.34</v>
      </c>
      <c r="E40" s="1">
        <v>6.5</v>
      </c>
      <c r="F40" s="1">
        <v>3.2</v>
      </c>
      <c r="G40" s="1">
        <v>0.18</v>
      </c>
      <c r="H40" s="1">
        <v>3.34</v>
      </c>
      <c r="I40" s="1">
        <v>0.03</v>
      </c>
      <c r="J40" s="1">
        <v>17.760000000000002</v>
      </c>
      <c r="K40" s="1">
        <v>0.34</v>
      </c>
      <c r="L40" s="1">
        <v>100</v>
      </c>
      <c r="M40" s="1" t="s">
        <v>271</v>
      </c>
    </row>
    <row r="41" spans="1:13" ht="12" customHeight="1" x14ac:dyDescent="0.3">
      <c r="A41" s="1" t="s">
        <v>53</v>
      </c>
      <c r="B41" s="1">
        <v>69.59</v>
      </c>
      <c r="C41" s="1">
        <v>0.35</v>
      </c>
      <c r="D41" s="1">
        <v>0.85</v>
      </c>
      <c r="E41" s="1">
        <v>7.02</v>
      </c>
      <c r="F41" s="1">
        <v>1.85</v>
      </c>
      <c r="G41" s="1">
        <v>0.15</v>
      </c>
      <c r="H41" s="1">
        <v>3.52</v>
      </c>
      <c r="I41" s="1">
        <v>0.01</v>
      </c>
      <c r="J41" s="1">
        <v>16.309999999999999</v>
      </c>
      <c r="K41" s="1">
        <v>0.34</v>
      </c>
      <c r="L41" s="1">
        <v>100</v>
      </c>
      <c r="M41" s="1" t="s">
        <v>271</v>
      </c>
    </row>
    <row r="42" spans="1:13" ht="12" customHeight="1" x14ac:dyDescent="0.3">
      <c r="A42" s="1" t="s">
        <v>54</v>
      </c>
      <c r="B42" s="1">
        <v>68.3</v>
      </c>
      <c r="C42" s="1">
        <v>0.53</v>
      </c>
      <c r="D42" s="1">
        <v>0.36</v>
      </c>
      <c r="E42" s="1">
        <v>5.81</v>
      </c>
      <c r="F42" s="1">
        <v>3.65</v>
      </c>
      <c r="G42" s="1">
        <v>0.24</v>
      </c>
      <c r="H42" s="1">
        <v>3.29</v>
      </c>
      <c r="I42" s="1">
        <v>0.03</v>
      </c>
      <c r="J42" s="1">
        <v>17.18</v>
      </c>
      <c r="K42" s="1">
        <v>0.62</v>
      </c>
      <c r="L42" s="1">
        <v>100</v>
      </c>
      <c r="M42" s="1" t="s">
        <v>271</v>
      </c>
    </row>
    <row r="43" spans="1:13" ht="12" customHeight="1" x14ac:dyDescent="0.3">
      <c r="A43" s="1" t="s">
        <v>55</v>
      </c>
      <c r="B43" s="1">
        <v>68.81</v>
      </c>
      <c r="C43" s="1">
        <v>0.42</v>
      </c>
      <c r="D43" s="1">
        <v>1.1100000000000001</v>
      </c>
      <c r="E43" s="1">
        <v>6.14</v>
      </c>
      <c r="F43" s="1">
        <v>3.33</v>
      </c>
      <c r="G43" s="1">
        <v>0.24</v>
      </c>
      <c r="H43" s="1">
        <v>2.89</v>
      </c>
      <c r="I43" s="1">
        <v>0.02</v>
      </c>
      <c r="J43" s="1">
        <v>16.68</v>
      </c>
      <c r="K43" s="1">
        <v>0.34</v>
      </c>
      <c r="L43" s="1">
        <v>100</v>
      </c>
      <c r="M43" s="1" t="s">
        <v>271</v>
      </c>
    </row>
    <row r="44" spans="1:13" ht="12" customHeight="1" x14ac:dyDescent="0.3">
      <c r="A44" s="1" t="s">
        <v>56</v>
      </c>
      <c r="B44" s="1">
        <v>68.91</v>
      </c>
      <c r="C44" s="1">
        <v>0.32</v>
      </c>
      <c r="D44" s="1">
        <v>0.21</v>
      </c>
      <c r="E44" s="1">
        <v>7.89</v>
      </c>
      <c r="F44" s="1">
        <v>0.56000000000000005</v>
      </c>
      <c r="G44" s="1">
        <v>0.25</v>
      </c>
      <c r="H44" s="1">
        <v>4.29</v>
      </c>
      <c r="I44" s="1">
        <v>0.01</v>
      </c>
      <c r="J44" s="1">
        <v>17.14</v>
      </c>
      <c r="K44" s="1">
        <v>0.42</v>
      </c>
      <c r="L44" s="1">
        <v>100</v>
      </c>
      <c r="M44" s="1" t="s">
        <v>271</v>
      </c>
    </row>
    <row r="45" spans="1:13" ht="12" customHeight="1" x14ac:dyDescent="0.3">
      <c r="A45" s="1" t="s">
        <v>57</v>
      </c>
      <c r="B45" s="1">
        <v>67.709999999999994</v>
      </c>
      <c r="C45" s="1">
        <v>0.18</v>
      </c>
      <c r="D45" s="1">
        <v>0.44</v>
      </c>
      <c r="E45" s="1">
        <v>7.44</v>
      </c>
      <c r="F45" s="1">
        <v>0.46</v>
      </c>
      <c r="G45" s="1">
        <v>0.18</v>
      </c>
      <c r="H45" s="1">
        <v>4.78</v>
      </c>
      <c r="I45" s="1">
        <v>0.03</v>
      </c>
      <c r="J45" s="1">
        <v>17.75</v>
      </c>
      <c r="K45" s="1">
        <v>1.03</v>
      </c>
      <c r="L45" s="1">
        <v>100</v>
      </c>
      <c r="M45" s="1" t="s">
        <v>271</v>
      </c>
    </row>
    <row r="46" spans="1:13" ht="12" customHeight="1" x14ac:dyDescent="0.3">
      <c r="A46" s="1" t="s">
        <v>58</v>
      </c>
      <c r="B46" s="1">
        <v>69.569999999999993</v>
      </c>
      <c r="C46" s="1">
        <v>0.26</v>
      </c>
      <c r="D46" s="1">
        <v>0.64</v>
      </c>
      <c r="E46" s="1">
        <v>7.15</v>
      </c>
      <c r="F46" s="1">
        <v>0.57999999999999996</v>
      </c>
      <c r="G46" s="1">
        <v>0.09</v>
      </c>
      <c r="H46" s="1">
        <v>3.76</v>
      </c>
      <c r="I46" s="1">
        <v>0.02</v>
      </c>
      <c r="J46" s="1">
        <v>16.559999999999999</v>
      </c>
      <c r="K46" s="1">
        <v>1.38</v>
      </c>
      <c r="L46" s="1">
        <v>100</v>
      </c>
      <c r="M46" s="1" t="s">
        <v>271</v>
      </c>
    </row>
    <row r="47" spans="1:13" ht="12" customHeight="1" x14ac:dyDescent="0.3">
      <c r="A47" s="1" t="s">
        <v>59</v>
      </c>
      <c r="B47" s="1">
        <v>67.599999999999994</v>
      </c>
      <c r="C47" s="1">
        <v>0.28999999999999998</v>
      </c>
      <c r="D47" s="1">
        <v>0.4</v>
      </c>
      <c r="E47" s="1">
        <v>7.83</v>
      </c>
      <c r="F47" s="1">
        <v>0.9</v>
      </c>
      <c r="G47" s="1">
        <v>0.17</v>
      </c>
      <c r="H47" s="1">
        <v>4.28</v>
      </c>
      <c r="I47" s="1">
        <v>0.01</v>
      </c>
      <c r="J47" s="1">
        <v>17.510000000000002</v>
      </c>
      <c r="K47" s="1">
        <v>1.02</v>
      </c>
      <c r="L47" s="1">
        <v>100</v>
      </c>
      <c r="M47" s="1" t="s">
        <v>271</v>
      </c>
    </row>
    <row r="48" spans="1:13" ht="12" customHeight="1" x14ac:dyDescent="0.3">
      <c r="A48" s="1" t="s">
        <v>60</v>
      </c>
      <c r="B48" s="1">
        <v>66.2</v>
      </c>
      <c r="C48" s="1">
        <v>0.19</v>
      </c>
      <c r="D48" s="1">
        <v>0.54</v>
      </c>
      <c r="E48" s="1">
        <v>6.97</v>
      </c>
      <c r="F48" s="1">
        <v>0.67</v>
      </c>
      <c r="G48" s="1">
        <v>0.17</v>
      </c>
      <c r="H48" s="1">
        <v>4.5999999999999996</v>
      </c>
      <c r="I48" s="1">
        <v>0</v>
      </c>
      <c r="J48" s="1">
        <v>18.989999999999998</v>
      </c>
      <c r="K48" s="1">
        <v>1.67</v>
      </c>
      <c r="L48" s="1">
        <v>100</v>
      </c>
      <c r="M48" s="1" t="s">
        <v>271</v>
      </c>
    </row>
    <row r="49" spans="1:13" ht="12" customHeight="1" x14ac:dyDescent="0.3">
      <c r="A49" s="1" t="s">
        <v>61</v>
      </c>
      <c r="B49" s="1">
        <v>68.400000000000006</v>
      </c>
      <c r="C49" s="1">
        <v>0.38</v>
      </c>
      <c r="D49" s="1">
        <v>0.8</v>
      </c>
      <c r="E49" s="1">
        <v>7.96</v>
      </c>
      <c r="F49" s="1">
        <v>0.46</v>
      </c>
      <c r="G49" s="1">
        <v>0.24</v>
      </c>
      <c r="H49" s="1">
        <v>4.62</v>
      </c>
      <c r="I49" s="1">
        <v>0.02</v>
      </c>
      <c r="J49" s="1">
        <v>16.43</v>
      </c>
      <c r="K49" s="1">
        <v>0.67</v>
      </c>
      <c r="L49" s="1">
        <v>100</v>
      </c>
      <c r="M49" s="1" t="s">
        <v>271</v>
      </c>
    </row>
    <row r="50" spans="1:13" ht="12" customHeight="1" x14ac:dyDescent="0.3">
      <c r="A50" s="1" t="s">
        <v>62</v>
      </c>
      <c r="B50" s="1">
        <v>68.48</v>
      </c>
      <c r="C50" s="1">
        <v>0.24</v>
      </c>
      <c r="D50" s="1">
        <v>0.56999999999999995</v>
      </c>
      <c r="E50" s="1">
        <v>5.58</v>
      </c>
      <c r="F50" s="1">
        <v>1.07</v>
      </c>
      <c r="G50" s="1">
        <v>0.16</v>
      </c>
      <c r="H50" s="1">
        <v>2.65</v>
      </c>
      <c r="I50" s="1">
        <v>0</v>
      </c>
      <c r="J50" s="1">
        <v>20.260000000000002</v>
      </c>
      <c r="K50" s="1">
        <v>0.99</v>
      </c>
      <c r="L50" s="1">
        <v>100</v>
      </c>
      <c r="M50" s="1" t="s">
        <v>271</v>
      </c>
    </row>
    <row r="51" spans="1:13" ht="12" customHeight="1" x14ac:dyDescent="0.3">
      <c r="A51" s="1" t="s">
        <v>63</v>
      </c>
      <c r="B51" s="1">
        <v>68.77</v>
      </c>
      <c r="C51" s="1">
        <v>0.71</v>
      </c>
      <c r="D51" s="1">
        <v>1.56</v>
      </c>
      <c r="E51" s="1">
        <v>5.82</v>
      </c>
      <c r="F51" s="1">
        <v>3.17</v>
      </c>
      <c r="G51" s="1">
        <v>0.23</v>
      </c>
      <c r="H51" s="1">
        <v>3.13</v>
      </c>
      <c r="I51" s="1">
        <v>7.0000000000000007E-2</v>
      </c>
      <c r="J51" s="1">
        <v>16.100000000000001</v>
      </c>
      <c r="K51" s="1">
        <v>0.43</v>
      </c>
      <c r="L51" s="1">
        <v>100</v>
      </c>
      <c r="M51" s="1" t="s">
        <v>271</v>
      </c>
    </row>
    <row r="52" spans="1:13" ht="12" customHeight="1" x14ac:dyDescent="0.3">
      <c r="A52" s="1" t="s">
        <v>64</v>
      </c>
      <c r="B52" s="1">
        <v>68.81</v>
      </c>
      <c r="C52" s="1">
        <v>0.16</v>
      </c>
      <c r="D52" s="1">
        <v>0.22</v>
      </c>
      <c r="E52" s="1">
        <v>7.27</v>
      </c>
      <c r="F52" s="1">
        <v>0.72</v>
      </c>
      <c r="G52" s="1">
        <v>0.2</v>
      </c>
      <c r="H52" s="1">
        <v>3.97</v>
      </c>
      <c r="I52" s="1">
        <v>0</v>
      </c>
      <c r="J52" s="1">
        <v>17.34</v>
      </c>
      <c r="K52" s="1">
        <v>1.31</v>
      </c>
      <c r="L52" s="1">
        <v>100</v>
      </c>
      <c r="M52" s="1" t="s">
        <v>272</v>
      </c>
    </row>
    <row r="53" spans="1:13" ht="12" customHeight="1" x14ac:dyDescent="0.3">
      <c r="A53" s="1" t="s">
        <v>66</v>
      </c>
      <c r="B53" s="1">
        <v>68.27</v>
      </c>
      <c r="C53" s="1">
        <v>0.16</v>
      </c>
      <c r="D53" s="1">
        <v>0.79</v>
      </c>
      <c r="E53" s="1">
        <v>8.0399999999999991</v>
      </c>
      <c r="F53" s="1">
        <v>0.57999999999999996</v>
      </c>
      <c r="G53" s="1">
        <v>0.06</v>
      </c>
      <c r="H53" s="1">
        <v>4.17</v>
      </c>
      <c r="I53" s="1">
        <v>0</v>
      </c>
      <c r="J53" s="1">
        <v>17.18</v>
      </c>
      <c r="K53" s="1">
        <v>0.74</v>
      </c>
      <c r="L53" s="1">
        <v>100</v>
      </c>
      <c r="M53" s="1" t="s">
        <v>272</v>
      </c>
    </row>
    <row r="54" spans="1:13" ht="12" customHeight="1" x14ac:dyDescent="0.3">
      <c r="A54" s="1" t="s">
        <v>67</v>
      </c>
      <c r="B54" s="1">
        <v>68.12</v>
      </c>
      <c r="C54" s="1">
        <v>7.0000000000000007E-2</v>
      </c>
      <c r="D54" s="1">
        <v>0.15</v>
      </c>
      <c r="E54" s="1">
        <v>8.56</v>
      </c>
      <c r="F54" s="1">
        <v>0.21</v>
      </c>
      <c r="G54" s="1">
        <v>0.08</v>
      </c>
      <c r="H54" s="1">
        <v>4.66</v>
      </c>
      <c r="I54" s="1">
        <v>0.04</v>
      </c>
      <c r="J54" s="1">
        <v>17.7</v>
      </c>
      <c r="K54" s="1">
        <v>0.42</v>
      </c>
      <c r="L54" s="1">
        <v>100</v>
      </c>
      <c r="M54" s="1" t="s">
        <v>272</v>
      </c>
    </row>
    <row r="55" spans="1:13" ht="12" customHeight="1" x14ac:dyDescent="0.3">
      <c r="A55" s="1" t="s">
        <v>68</v>
      </c>
      <c r="B55" s="1">
        <v>69.099999999999994</v>
      </c>
      <c r="C55" s="1">
        <v>0.09</v>
      </c>
      <c r="D55" s="1">
        <v>0.18</v>
      </c>
      <c r="E55" s="1">
        <v>7.98</v>
      </c>
      <c r="F55" s="1">
        <v>0.18</v>
      </c>
      <c r="G55" s="1">
        <v>0.09</v>
      </c>
      <c r="H55" s="1">
        <v>4.17</v>
      </c>
      <c r="I55" s="1">
        <v>0.04</v>
      </c>
      <c r="J55" s="1">
        <v>17.96</v>
      </c>
      <c r="K55" s="1">
        <v>0.21</v>
      </c>
      <c r="L55" s="1">
        <v>100</v>
      </c>
      <c r="M55" s="1" t="s">
        <v>272</v>
      </c>
    </row>
    <row r="56" spans="1:13" ht="12" customHeight="1" x14ac:dyDescent="0.3">
      <c r="A56" s="1" t="s">
        <v>69</v>
      </c>
      <c r="B56" s="1">
        <v>69.86</v>
      </c>
      <c r="C56" s="1">
        <v>0.22</v>
      </c>
      <c r="D56" s="1">
        <v>0.28999999999999998</v>
      </c>
      <c r="E56" s="1">
        <v>7.39</v>
      </c>
      <c r="F56" s="1">
        <v>1.39</v>
      </c>
      <c r="G56" s="1">
        <v>0.1</v>
      </c>
      <c r="H56" s="1">
        <v>3.34</v>
      </c>
      <c r="I56" s="1">
        <v>0</v>
      </c>
      <c r="J56" s="1">
        <v>16.97</v>
      </c>
      <c r="K56" s="1">
        <v>0.42</v>
      </c>
      <c r="L56" s="1">
        <v>100</v>
      </c>
      <c r="M56" s="1" t="s">
        <v>272</v>
      </c>
    </row>
    <row r="57" spans="1:13" ht="12" customHeight="1" x14ac:dyDescent="0.3">
      <c r="A57" s="1" t="s">
        <v>70</v>
      </c>
      <c r="B57" s="1">
        <v>69.31</v>
      </c>
      <c r="C57" s="1">
        <v>0.27</v>
      </c>
      <c r="D57" s="1">
        <v>0.33</v>
      </c>
      <c r="E57" s="1">
        <v>6.99</v>
      </c>
      <c r="F57" s="1">
        <v>1.68</v>
      </c>
      <c r="G57" s="1">
        <v>0.02</v>
      </c>
      <c r="H57" s="1">
        <v>2.92</v>
      </c>
      <c r="I57" s="1">
        <v>0.03</v>
      </c>
      <c r="J57" s="1">
        <v>18.02</v>
      </c>
      <c r="K57" s="1">
        <v>0.43</v>
      </c>
      <c r="L57" s="1">
        <v>100</v>
      </c>
      <c r="M57" s="1" t="s">
        <v>272</v>
      </c>
    </row>
    <row r="58" spans="1:13" ht="12" customHeight="1" x14ac:dyDescent="0.3">
      <c r="A58" s="1" t="s">
        <v>71</v>
      </c>
      <c r="B58" s="1">
        <v>67.16</v>
      </c>
      <c r="C58" s="1">
        <v>0.19</v>
      </c>
      <c r="D58" s="1">
        <v>6.02</v>
      </c>
      <c r="E58" s="1">
        <v>6.94</v>
      </c>
      <c r="F58" s="1">
        <v>0.79</v>
      </c>
      <c r="G58" s="1">
        <v>7.0000000000000007E-2</v>
      </c>
      <c r="H58" s="1">
        <v>3.66</v>
      </c>
      <c r="I58" s="1">
        <v>0</v>
      </c>
      <c r="J58" s="1">
        <v>14.61</v>
      </c>
      <c r="K58" s="1">
        <v>0.56000000000000005</v>
      </c>
      <c r="L58" s="1">
        <v>100</v>
      </c>
      <c r="M58" s="1" t="s">
        <v>272</v>
      </c>
    </row>
    <row r="59" spans="1:13" ht="12" customHeight="1" x14ac:dyDescent="0.3">
      <c r="A59" s="1" t="s">
        <v>72</v>
      </c>
      <c r="B59" s="1">
        <v>67.81</v>
      </c>
      <c r="C59" s="1">
        <v>0.32</v>
      </c>
      <c r="D59" s="1">
        <v>0.9</v>
      </c>
      <c r="E59" s="1">
        <v>6.44</v>
      </c>
      <c r="F59" s="1">
        <v>3.36</v>
      </c>
      <c r="G59" s="1">
        <v>0.03</v>
      </c>
      <c r="H59" s="1">
        <v>2.4700000000000002</v>
      </c>
      <c r="I59" s="1">
        <v>0.02</v>
      </c>
      <c r="J59" s="1">
        <v>17.899999999999999</v>
      </c>
      <c r="K59" s="1">
        <v>0.74</v>
      </c>
      <c r="L59" s="1">
        <v>100</v>
      </c>
      <c r="M59" s="1" t="s">
        <v>272</v>
      </c>
    </row>
    <row r="60" spans="1:13" ht="12" customHeight="1" x14ac:dyDescent="0.3">
      <c r="A60" s="1" t="s">
        <v>73</v>
      </c>
      <c r="B60" s="1">
        <v>68.86</v>
      </c>
      <c r="C60" s="1">
        <v>0.06</v>
      </c>
      <c r="D60" s="1">
        <v>0.01</v>
      </c>
      <c r="E60" s="1">
        <v>7.34</v>
      </c>
      <c r="F60" s="1">
        <v>0.27</v>
      </c>
      <c r="G60" s="1">
        <v>0.21</v>
      </c>
      <c r="H60" s="1">
        <v>3.96</v>
      </c>
      <c r="I60" s="1">
        <v>0.02</v>
      </c>
      <c r="J60" s="1">
        <v>18.399999999999999</v>
      </c>
      <c r="K60" s="1">
        <v>0.88</v>
      </c>
      <c r="L60" s="1">
        <v>100</v>
      </c>
      <c r="M60" s="1" t="s">
        <v>272</v>
      </c>
    </row>
    <row r="61" spans="1:13" ht="12" customHeight="1" x14ac:dyDescent="0.3">
      <c r="A61" s="1" t="s">
        <v>74</v>
      </c>
      <c r="B61" s="1">
        <v>69.430000000000007</v>
      </c>
      <c r="C61" s="1">
        <v>0.14000000000000001</v>
      </c>
      <c r="D61" s="1">
        <v>0.17</v>
      </c>
      <c r="E61" s="1">
        <v>7</v>
      </c>
      <c r="F61" s="1">
        <v>0.41</v>
      </c>
      <c r="G61" s="1">
        <v>0.1</v>
      </c>
      <c r="H61" s="1">
        <v>3.83</v>
      </c>
      <c r="I61" s="1">
        <v>0</v>
      </c>
      <c r="J61" s="1">
        <v>18.350000000000001</v>
      </c>
      <c r="K61" s="1">
        <v>0.56999999999999995</v>
      </c>
      <c r="L61" s="1">
        <v>100</v>
      </c>
      <c r="M61" s="1" t="s">
        <v>272</v>
      </c>
    </row>
    <row r="62" spans="1:13" ht="12" customHeight="1" x14ac:dyDescent="0.3">
      <c r="A62" s="1" t="s">
        <v>75</v>
      </c>
      <c r="B62" s="1">
        <v>66.78</v>
      </c>
      <c r="C62" s="1">
        <v>0.13</v>
      </c>
      <c r="D62" s="1">
        <v>1.2</v>
      </c>
      <c r="E62" s="1">
        <v>8.33</v>
      </c>
      <c r="F62" s="1">
        <v>0.85</v>
      </c>
      <c r="G62" s="1">
        <v>0.13</v>
      </c>
      <c r="H62" s="1">
        <v>5.68</v>
      </c>
      <c r="I62" s="1">
        <v>0.02</v>
      </c>
      <c r="J62" s="1">
        <v>16.57</v>
      </c>
      <c r="K62" s="1">
        <v>0.32</v>
      </c>
      <c r="L62" s="1">
        <v>100</v>
      </c>
      <c r="M62" s="1" t="s">
        <v>272</v>
      </c>
    </row>
    <row r="63" spans="1:13" ht="12" customHeight="1" x14ac:dyDescent="0.3">
      <c r="A63" s="1" t="s">
        <v>76</v>
      </c>
      <c r="B63" s="1">
        <v>68.819999999999993</v>
      </c>
      <c r="C63" s="1">
        <v>0.16</v>
      </c>
      <c r="D63" s="1">
        <v>0.3</v>
      </c>
      <c r="E63" s="1">
        <v>8.5399999999999991</v>
      </c>
      <c r="F63" s="1">
        <v>0.26</v>
      </c>
      <c r="G63" s="1">
        <v>0.2</v>
      </c>
      <c r="H63" s="1">
        <v>4.59</v>
      </c>
      <c r="I63" s="1">
        <v>0</v>
      </c>
      <c r="J63" s="1">
        <v>16.88</v>
      </c>
      <c r="K63" s="1">
        <v>0.25</v>
      </c>
      <c r="L63" s="1">
        <v>100</v>
      </c>
      <c r="M63" s="1" t="s">
        <v>272</v>
      </c>
    </row>
    <row r="64" spans="1:13" ht="12" customHeight="1" x14ac:dyDescent="0.3">
      <c r="A64" s="1" t="s">
        <v>77</v>
      </c>
      <c r="B64" s="1">
        <v>68.97</v>
      </c>
      <c r="C64" s="1">
        <v>0.13</v>
      </c>
      <c r="D64" s="1">
        <v>0.02</v>
      </c>
      <c r="E64" s="1">
        <v>7.85</v>
      </c>
      <c r="F64" s="1">
        <v>1.1499999999999999</v>
      </c>
      <c r="G64" s="1">
        <v>0.11</v>
      </c>
      <c r="H64" s="1">
        <v>4.0999999999999996</v>
      </c>
      <c r="I64" s="1">
        <v>0.03</v>
      </c>
      <c r="J64" s="1">
        <v>17.52</v>
      </c>
      <c r="K64" s="1">
        <v>0.12</v>
      </c>
      <c r="L64" s="1">
        <v>100</v>
      </c>
      <c r="M64" s="1" t="s">
        <v>272</v>
      </c>
    </row>
    <row r="65" spans="1:13" ht="12" customHeight="1" x14ac:dyDescent="0.3">
      <c r="A65" s="1" t="s">
        <v>78</v>
      </c>
      <c r="B65" s="1">
        <v>69.010000000000005</v>
      </c>
      <c r="C65" s="1">
        <v>0.25</v>
      </c>
      <c r="D65" s="1">
        <v>0.67</v>
      </c>
      <c r="E65" s="1">
        <v>7.44</v>
      </c>
      <c r="F65" s="1">
        <v>1.78</v>
      </c>
      <c r="G65" s="1">
        <v>0</v>
      </c>
      <c r="H65" s="1">
        <v>3.09</v>
      </c>
      <c r="I65" s="1">
        <v>0</v>
      </c>
      <c r="J65" s="1">
        <v>17.399999999999999</v>
      </c>
      <c r="K65" s="1">
        <v>0.37</v>
      </c>
      <c r="L65" s="1">
        <v>100</v>
      </c>
      <c r="M65" s="1" t="s">
        <v>272</v>
      </c>
    </row>
    <row r="66" spans="1:13" ht="12" customHeight="1" x14ac:dyDescent="0.3">
      <c r="A66" s="1" t="s">
        <v>79</v>
      </c>
      <c r="B66" s="1">
        <v>69.010000000000005</v>
      </c>
      <c r="C66" s="1">
        <v>0.17</v>
      </c>
      <c r="D66" s="1">
        <v>0.54</v>
      </c>
      <c r="E66" s="1">
        <v>7.47</v>
      </c>
      <c r="F66" s="1">
        <v>0.42</v>
      </c>
      <c r="G66" s="1">
        <v>0.05</v>
      </c>
      <c r="H66" s="1">
        <v>4.18</v>
      </c>
      <c r="I66" s="1">
        <v>0.03</v>
      </c>
      <c r="J66" s="1">
        <v>17.39</v>
      </c>
      <c r="K66" s="1">
        <v>0.74</v>
      </c>
      <c r="L66" s="1">
        <v>100</v>
      </c>
      <c r="M66" s="1" t="s">
        <v>272</v>
      </c>
    </row>
    <row r="67" spans="1:13" ht="12" customHeight="1" x14ac:dyDescent="0.3">
      <c r="A67" s="1" t="s">
        <v>80</v>
      </c>
      <c r="B67" s="1">
        <v>69.88</v>
      </c>
      <c r="C67" s="1">
        <v>0.23</v>
      </c>
      <c r="D67" s="1">
        <v>0.12</v>
      </c>
      <c r="E67" s="1">
        <v>7.16</v>
      </c>
      <c r="F67" s="1">
        <v>1.56</v>
      </c>
      <c r="G67" s="1">
        <v>7.0000000000000007E-2</v>
      </c>
      <c r="H67" s="1">
        <v>3.59</v>
      </c>
      <c r="I67" s="1">
        <v>0.02</v>
      </c>
      <c r="J67" s="1">
        <v>16.87</v>
      </c>
      <c r="K67" s="1">
        <v>0.5</v>
      </c>
      <c r="L67" s="1">
        <v>100</v>
      </c>
      <c r="M67" s="1" t="s">
        <v>272</v>
      </c>
    </row>
    <row r="68" spans="1:13" ht="12" customHeight="1" x14ac:dyDescent="0.3">
      <c r="A68" s="1" t="s">
        <v>81</v>
      </c>
      <c r="B68" s="1">
        <v>64.87</v>
      </c>
      <c r="C68" s="1">
        <v>0.28000000000000003</v>
      </c>
      <c r="D68" s="1">
        <v>2.08</v>
      </c>
      <c r="E68" s="1">
        <v>5.12</v>
      </c>
      <c r="F68" s="1">
        <v>5.03</v>
      </c>
      <c r="G68" s="1">
        <v>7.0000000000000007E-2</v>
      </c>
      <c r="H68" s="1">
        <v>2.89</v>
      </c>
      <c r="I68" s="1">
        <v>0.03</v>
      </c>
      <c r="J68" s="1">
        <v>18.93</v>
      </c>
      <c r="K68" s="1">
        <v>0.7</v>
      </c>
      <c r="L68" s="1">
        <v>100</v>
      </c>
      <c r="M68" s="1" t="s">
        <v>272</v>
      </c>
    </row>
    <row r="69" spans="1:13" ht="12" customHeight="1" x14ac:dyDescent="0.3">
      <c r="A69" s="1" t="s">
        <v>82</v>
      </c>
      <c r="B69" s="1">
        <v>68.040000000000006</v>
      </c>
      <c r="C69" s="1">
        <v>0.14000000000000001</v>
      </c>
      <c r="D69" s="1">
        <v>0.38</v>
      </c>
      <c r="E69" s="1">
        <v>7.39</v>
      </c>
      <c r="F69" s="1">
        <v>1.71</v>
      </c>
      <c r="G69" s="1">
        <v>0.02</v>
      </c>
      <c r="H69" s="1">
        <v>3.64</v>
      </c>
      <c r="I69" s="1">
        <v>0</v>
      </c>
      <c r="J69" s="1">
        <v>18.329999999999998</v>
      </c>
      <c r="K69" s="1">
        <v>0.34</v>
      </c>
      <c r="L69" s="1">
        <v>100</v>
      </c>
      <c r="M69" s="1" t="s">
        <v>272</v>
      </c>
    </row>
    <row r="70" spans="1:13" ht="12" customHeight="1" x14ac:dyDescent="0.3">
      <c r="A70" s="1" t="s">
        <v>83</v>
      </c>
      <c r="B70" s="1">
        <v>66.77</v>
      </c>
      <c r="C70" s="1">
        <v>0.19</v>
      </c>
      <c r="D70" s="1">
        <v>0.7</v>
      </c>
      <c r="E70" s="1">
        <v>7.96</v>
      </c>
      <c r="F70" s="1">
        <v>1.41</v>
      </c>
      <c r="G70" s="1">
        <v>0.04</v>
      </c>
      <c r="H70" s="1">
        <v>4.78</v>
      </c>
      <c r="I70" s="1">
        <v>0.05</v>
      </c>
      <c r="J70" s="1">
        <v>17.670000000000002</v>
      </c>
      <c r="K70" s="1">
        <v>0.43</v>
      </c>
      <c r="L70" s="1">
        <v>100</v>
      </c>
      <c r="M70" s="1" t="s">
        <v>272</v>
      </c>
    </row>
    <row r="71" spans="1:13" ht="12" customHeight="1" x14ac:dyDescent="0.3">
      <c r="A71" s="1" t="s">
        <v>84</v>
      </c>
      <c r="B71" s="1">
        <v>68.099999999999994</v>
      </c>
      <c r="C71" s="1">
        <v>0.26</v>
      </c>
      <c r="D71" s="1">
        <v>0.83</v>
      </c>
      <c r="E71" s="1">
        <v>7</v>
      </c>
      <c r="F71" s="1">
        <v>1.31</v>
      </c>
      <c r="G71" s="1">
        <v>0.1</v>
      </c>
      <c r="H71" s="1">
        <v>3.53</v>
      </c>
      <c r="I71" s="1">
        <v>0</v>
      </c>
      <c r="J71" s="1">
        <v>17.489999999999998</v>
      </c>
      <c r="K71" s="1">
        <v>1.38</v>
      </c>
      <c r="L71" s="1">
        <v>100</v>
      </c>
      <c r="M71" s="1" t="s">
        <v>272</v>
      </c>
    </row>
    <row r="72" spans="1:13" ht="12" customHeight="1" x14ac:dyDescent="0.3">
      <c r="A72" s="1" t="s">
        <v>85</v>
      </c>
      <c r="B72" s="1">
        <v>67.39</v>
      </c>
      <c r="C72" s="1">
        <v>0.23</v>
      </c>
      <c r="D72" s="1">
        <v>0.41</v>
      </c>
      <c r="E72" s="1">
        <v>4.42</v>
      </c>
      <c r="F72" s="1">
        <v>1.68</v>
      </c>
      <c r="G72" s="1">
        <v>0.11</v>
      </c>
      <c r="H72" s="1">
        <v>1.72</v>
      </c>
      <c r="I72" s="1">
        <v>0</v>
      </c>
      <c r="J72" s="1">
        <v>22.83</v>
      </c>
      <c r="K72" s="1">
        <v>1.21</v>
      </c>
      <c r="L72" s="1">
        <v>100</v>
      </c>
      <c r="M72" s="1" t="s">
        <v>272</v>
      </c>
    </row>
    <row r="73" spans="1:13" ht="12" customHeight="1" x14ac:dyDescent="0.3">
      <c r="A73" s="1" t="s">
        <v>86</v>
      </c>
      <c r="B73" s="1">
        <v>69.819999999999993</v>
      </c>
      <c r="C73" s="1">
        <v>0.24</v>
      </c>
      <c r="D73" s="1">
        <v>0.43</v>
      </c>
      <c r="E73" s="1">
        <v>6.67</v>
      </c>
      <c r="F73" s="1">
        <v>1.94</v>
      </c>
      <c r="G73" s="1">
        <v>0.02</v>
      </c>
      <c r="H73" s="1">
        <v>3.68</v>
      </c>
      <c r="I73" s="1">
        <v>0.01</v>
      </c>
      <c r="J73" s="1">
        <v>16.72</v>
      </c>
      <c r="K73" s="1">
        <v>0.48</v>
      </c>
      <c r="L73" s="1">
        <v>100</v>
      </c>
      <c r="M73" s="1" t="s">
        <v>272</v>
      </c>
    </row>
    <row r="74" spans="1:13" ht="12" customHeight="1" x14ac:dyDescent="0.3">
      <c r="A74" s="1" t="s">
        <v>87</v>
      </c>
      <c r="B74" s="1">
        <v>69.19</v>
      </c>
      <c r="C74" s="1">
        <v>0.14000000000000001</v>
      </c>
      <c r="D74" s="1">
        <v>0.57999999999999996</v>
      </c>
      <c r="E74" s="1">
        <v>7.49</v>
      </c>
      <c r="F74" s="1">
        <v>1.27</v>
      </c>
      <c r="G74" s="1">
        <v>0.05</v>
      </c>
      <c r="H74" s="1">
        <v>3.26</v>
      </c>
      <c r="I74" s="1">
        <v>0.02</v>
      </c>
      <c r="J74" s="1">
        <v>17.2</v>
      </c>
      <c r="K74" s="1">
        <v>0.8</v>
      </c>
      <c r="L74" s="1">
        <v>100</v>
      </c>
      <c r="M74" s="1" t="s">
        <v>272</v>
      </c>
    </row>
    <row r="75" spans="1:13" ht="12" customHeight="1" x14ac:dyDescent="0.3">
      <c r="A75" s="1" t="s">
        <v>88</v>
      </c>
      <c r="B75" s="1">
        <v>69.36</v>
      </c>
      <c r="C75" s="1">
        <v>0.26</v>
      </c>
      <c r="D75" s="1">
        <v>0.53</v>
      </c>
      <c r="E75" s="1">
        <v>6.38</v>
      </c>
      <c r="F75" s="1">
        <v>2.1</v>
      </c>
      <c r="G75" s="1">
        <v>0.08</v>
      </c>
      <c r="H75" s="1">
        <v>2.4</v>
      </c>
      <c r="I75" s="1">
        <v>0.01</v>
      </c>
      <c r="J75" s="1">
        <v>18.350000000000001</v>
      </c>
      <c r="K75" s="1">
        <v>0.52</v>
      </c>
      <c r="L75" s="1">
        <v>100</v>
      </c>
      <c r="M75" s="1" t="s">
        <v>272</v>
      </c>
    </row>
    <row r="76" spans="1:13" ht="12" customHeight="1" x14ac:dyDescent="0.3">
      <c r="A76" s="1" t="s">
        <v>89</v>
      </c>
      <c r="B76" s="1">
        <v>68.680000000000007</v>
      </c>
      <c r="C76" s="1">
        <v>0.19</v>
      </c>
      <c r="D76" s="1">
        <v>0.13</v>
      </c>
      <c r="E76" s="1">
        <v>8.11</v>
      </c>
      <c r="F76" s="1">
        <v>1.3</v>
      </c>
      <c r="G76" s="1">
        <v>0.02</v>
      </c>
      <c r="H76" s="1">
        <v>3.76</v>
      </c>
      <c r="I76" s="1">
        <v>0</v>
      </c>
      <c r="J76" s="1">
        <v>17.5</v>
      </c>
      <c r="K76" s="1">
        <v>0.28999999999999998</v>
      </c>
      <c r="L76" s="1">
        <v>100</v>
      </c>
      <c r="M76" s="1" t="s">
        <v>272</v>
      </c>
    </row>
    <row r="77" spans="1:13" ht="12" customHeight="1" x14ac:dyDescent="0.3">
      <c r="A77" s="1" t="s">
        <v>90</v>
      </c>
      <c r="B77" s="1">
        <v>64.45</v>
      </c>
      <c r="C77" s="1">
        <v>0.62</v>
      </c>
      <c r="D77" s="1">
        <v>1.41</v>
      </c>
      <c r="E77" s="1">
        <v>0.97</v>
      </c>
      <c r="F77" s="1">
        <v>9.74</v>
      </c>
      <c r="G77" s="1">
        <v>0.12</v>
      </c>
      <c r="H77" s="1">
        <v>0.66</v>
      </c>
      <c r="I77" s="1">
        <v>0.01</v>
      </c>
      <c r="J77" s="1">
        <v>17.12</v>
      </c>
      <c r="K77" s="1">
        <v>4.8899999999999997</v>
      </c>
      <c r="L77" s="1">
        <v>100</v>
      </c>
      <c r="M77" s="1" t="s">
        <v>272</v>
      </c>
    </row>
    <row r="78" spans="1:13" ht="12" customHeight="1" x14ac:dyDescent="0.3">
      <c r="A78" s="1" t="s">
        <v>91</v>
      </c>
      <c r="B78" s="1">
        <v>64.680000000000007</v>
      </c>
      <c r="C78" s="1">
        <v>0.04</v>
      </c>
      <c r="D78" s="1">
        <v>1.24</v>
      </c>
      <c r="E78" s="1">
        <v>0.84</v>
      </c>
      <c r="F78" s="1">
        <v>10.09</v>
      </c>
      <c r="G78" s="1">
        <v>0.11</v>
      </c>
      <c r="H78" s="1">
        <v>1.51</v>
      </c>
      <c r="I78" s="1">
        <v>0.04</v>
      </c>
      <c r="J78" s="1">
        <v>20.96</v>
      </c>
      <c r="K78" s="1">
        <v>0.49</v>
      </c>
      <c r="L78" s="1">
        <v>100</v>
      </c>
      <c r="M78" s="1" t="s">
        <v>272</v>
      </c>
    </row>
    <row r="79" spans="1:13" ht="12" customHeight="1" x14ac:dyDescent="0.3">
      <c r="A79" s="1" t="s">
        <v>92</v>
      </c>
      <c r="B79" s="1">
        <v>63.01</v>
      </c>
      <c r="C79" s="1">
        <v>0.44</v>
      </c>
      <c r="D79" s="1">
        <v>0.45</v>
      </c>
      <c r="E79" s="1">
        <v>0.54</v>
      </c>
      <c r="F79" s="1">
        <v>11.77</v>
      </c>
      <c r="G79" s="1">
        <v>7.0000000000000007E-2</v>
      </c>
      <c r="H79" s="1">
        <v>0.95</v>
      </c>
      <c r="I79" s="1">
        <v>0.02</v>
      </c>
      <c r="J79" s="1">
        <v>22.38</v>
      </c>
      <c r="K79" s="1">
        <v>0.37</v>
      </c>
      <c r="L79" s="1">
        <v>100</v>
      </c>
      <c r="M79" s="1" t="s">
        <v>272</v>
      </c>
    </row>
    <row r="80" spans="1:13" ht="12" customHeight="1" x14ac:dyDescent="0.3">
      <c r="A80" s="1" t="s">
        <v>93</v>
      </c>
      <c r="B80" s="1">
        <v>64.69</v>
      </c>
      <c r="C80" s="1">
        <v>0.42</v>
      </c>
      <c r="D80" s="1">
        <v>1.38</v>
      </c>
      <c r="E80" s="1">
        <v>1.28</v>
      </c>
      <c r="F80" s="1">
        <v>10.33</v>
      </c>
      <c r="G80" s="1">
        <v>0.03</v>
      </c>
      <c r="H80" s="1">
        <v>1.19</v>
      </c>
      <c r="I80" s="1">
        <v>0.08</v>
      </c>
      <c r="J80" s="1">
        <v>20.27</v>
      </c>
      <c r="K80" s="1">
        <v>0.33</v>
      </c>
      <c r="L80" s="1">
        <v>100</v>
      </c>
      <c r="M80" s="1" t="s">
        <v>272</v>
      </c>
    </row>
    <row r="81" spans="1:13" ht="12" customHeight="1" x14ac:dyDescent="0.3">
      <c r="A81" s="1" t="s">
        <v>94</v>
      </c>
      <c r="B81" s="1">
        <v>65.09</v>
      </c>
      <c r="C81" s="1">
        <v>0.03</v>
      </c>
      <c r="D81" s="1">
        <v>1.27</v>
      </c>
      <c r="E81" s="1">
        <v>0.7</v>
      </c>
      <c r="F81" s="1">
        <v>10.35</v>
      </c>
      <c r="G81" s="1">
        <v>7.0000000000000007E-2</v>
      </c>
      <c r="H81" s="1">
        <v>1.33</v>
      </c>
      <c r="I81" s="1">
        <v>0.03</v>
      </c>
      <c r="J81" s="1">
        <v>20.7</v>
      </c>
      <c r="K81" s="1">
        <v>0.42</v>
      </c>
      <c r="L81" s="1">
        <v>100</v>
      </c>
      <c r="M81" s="1" t="s">
        <v>272</v>
      </c>
    </row>
    <row r="82" spans="1:13" ht="12" customHeight="1" x14ac:dyDescent="0.3">
      <c r="A82" s="1" t="s">
        <v>95</v>
      </c>
      <c r="B82" s="1">
        <v>65.040000000000006</v>
      </c>
      <c r="C82" s="1">
        <v>0.11</v>
      </c>
      <c r="D82" s="1">
        <v>1.26</v>
      </c>
      <c r="E82" s="1">
        <v>0.72</v>
      </c>
      <c r="F82" s="1">
        <v>10.75</v>
      </c>
      <c r="G82" s="1">
        <v>0.12</v>
      </c>
      <c r="H82" s="1">
        <v>1.06</v>
      </c>
      <c r="I82" s="1">
        <v>0.03</v>
      </c>
      <c r="J82" s="1">
        <v>20.29</v>
      </c>
      <c r="K82" s="1">
        <v>0.61</v>
      </c>
      <c r="L82" s="1">
        <v>100</v>
      </c>
      <c r="M82" s="1" t="s">
        <v>272</v>
      </c>
    </row>
    <row r="83" spans="1:13" ht="12" customHeight="1" x14ac:dyDescent="0.3">
      <c r="A83" s="1" t="s">
        <v>96</v>
      </c>
      <c r="B83" s="1">
        <v>65.39</v>
      </c>
      <c r="C83" s="1">
        <v>0.14000000000000001</v>
      </c>
      <c r="D83" s="1">
        <v>1.97</v>
      </c>
      <c r="E83" s="1">
        <v>0.7</v>
      </c>
      <c r="F83" s="1">
        <v>10.02</v>
      </c>
      <c r="G83" s="1">
        <v>0.09</v>
      </c>
      <c r="H83" s="1">
        <v>1.42</v>
      </c>
      <c r="I83" s="1">
        <v>0.04</v>
      </c>
      <c r="J83" s="1">
        <v>19.88</v>
      </c>
      <c r="K83" s="1">
        <v>0.34</v>
      </c>
      <c r="L83" s="1">
        <v>100</v>
      </c>
      <c r="M83" s="1" t="s">
        <v>272</v>
      </c>
    </row>
    <row r="84" spans="1:13" ht="12" customHeight="1" x14ac:dyDescent="0.3">
      <c r="A84" s="1" t="s">
        <v>97</v>
      </c>
      <c r="B84" s="1">
        <v>66.510000000000005</v>
      </c>
      <c r="C84" s="1">
        <v>0.12</v>
      </c>
      <c r="D84" s="1">
        <v>1.51</v>
      </c>
      <c r="E84" s="1">
        <v>0.88</v>
      </c>
      <c r="F84" s="1">
        <v>9.77</v>
      </c>
      <c r="G84" s="1">
        <v>0.04</v>
      </c>
      <c r="H84" s="1">
        <v>1.0900000000000001</v>
      </c>
      <c r="I84" s="1">
        <v>0.01</v>
      </c>
      <c r="J84" s="1">
        <v>19.77</v>
      </c>
      <c r="K84" s="1">
        <v>0.31</v>
      </c>
      <c r="L84" s="1">
        <v>100</v>
      </c>
      <c r="M84" s="1" t="s">
        <v>272</v>
      </c>
    </row>
    <row r="85" spans="1:13" ht="12" customHeight="1" x14ac:dyDescent="0.3">
      <c r="A85" s="1" t="s">
        <v>98</v>
      </c>
      <c r="B85" s="1">
        <v>63.89</v>
      </c>
      <c r="C85" s="1">
        <v>0.49</v>
      </c>
      <c r="D85" s="1">
        <v>0.32</v>
      </c>
      <c r="E85" s="1">
        <v>0.54</v>
      </c>
      <c r="F85" s="1">
        <v>12.06</v>
      </c>
      <c r="G85" s="1">
        <v>0.06</v>
      </c>
      <c r="H85" s="1">
        <v>0.83</v>
      </c>
      <c r="I85" s="1">
        <v>7.0000000000000007E-2</v>
      </c>
      <c r="J85" s="1">
        <v>21.51</v>
      </c>
      <c r="K85" s="1">
        <v>0.22</v>
      </c>
      <c r="L85" s="1">
        <v>100</v>
      </c>
      <c r="M85" s="1" t="s">
        <v>272</v>
      </c>
    </row>
    <row r="86" spans="1:13" ht="12" customHeight="1" x14ac:dyDescent="0.3">
      <c r="A86" s="1" t="s">
        <v>99</v>
      </c>
      <c r="B86" s="1">
        <v>62.02</v>
      </c>
      <c r="C86" s="1">
        <v>0.46</v>
      </c>
      <c r="D86" s="1">
        <v>0.22</v>
      </c>
      <c r="E86" s="1">
        <v>0.77</v>
      </c>
      <c r="F86" s="1">
        <v>11.91</v>
      </c>
      <c r="G86" s="1">
        <v>0.06</v>
      </c>
      <c r="H86" s="1">
        <v>1.0900000000000001</v>
      </c>
      <c r="I86" s="1">
        <v>0.06</v>
      </c>
      <c r="J86" s="1">
        <v>22.98</v>
      </c>
      <c r="K86" s="1">
        <v>0.43</v>
      </c>
      <c r="L86" s="1">
        <v>100</v>
      </c>
      <c r="M86" s="1" t="s">
        <v>272</v>
      </c>
    </row>
    <row r="87" spans="1:13" ht="12" customHeight="1" x14ac:dyDescent="0.3">
      <c r="A87" s="1" t="s">
        <v>100</v>
      </c>
      <c r="B87" s="1">
        <v>64.84</v>
      </c>
      <c r="C87" s="1">
        <v>0.64</v>
      </c>
      <c r="D87" s="1">
        <v>0.28999999999999998</v>
      </c>
      <c r="E87" s="1">
        <v>0.59</v>
      </c>
      <c r="F87" s="1">
        <v>11.32</v>
      </c>
      <c r="G87" s="1">
        <v>0.13</v>
      </c>
      <c r="H87" s="1">
        <v>0.67</v>
      </c>
      <c r="I87" s="1">
        <v>7.0000000000000007E-2</v>
      </c>
      <c r="J87" s="1">
        <v>21.15</v>
      </c>
      <c r="K87" s="1">
        <v>0.31</v>
      </c>
      <c r="L87" s="1">
        <v>100</v>
      </c>
      <c r="M87" s="1" t="s">
        <v>272</v>
      </c>
    </row>
    <row r="88" spans="1:13" ht="12" customHeight="1" x14ac:dyDescent="0.3">
      <c r="A88" s="1" t="s">
        <v>101</v>
      </c>
      <c r="B88" s="1">
        <v>65.02</v>
      </c>
      <c r="C88" s="1">
        <v>0.4</v>
      </c>
      <c r="D88" s="1">
        <v>0.14000000000000001</v>
      </c>
      <c r="E88" s="1">
        <v>0.6</v>
      </c>
      <c r="F88" s="1">
        <v>11.68</v>
      </c>
      <c r="G88" s="1">
        <v>0.02</v>
      </c>
      <c r="H88" s="1">
        <v>0.8</v>
      </c>
      <c r="I88" s="1">
        <v>0</v>
      </c>
      <c r="J88" s="1">
        <v>21.12</v>
      </c>
      <c r="K88" s="1">
        <v>0.23</v>
      </c>
      <c r="L88" s="1">
        <v>100</v>
      </c>
      <c r="M88" s="1" t="s">
        <v>272</v>
      </c>
    </row>
    <row r="89" spans="1:13" ht="12" customHeight="1" x14ac:dyDescent="0.3">
      <c r="A89" s="1" t="s">
        <v>102</v>
      </c>
      <c r="B89" s="1">
        <v>63.5</v>
      </c>
      <c r="C89" s="1">
        <v>0.56999999999999995</v>
      </c>
      <c r="D89" s="1">
        <v>0.26</v>
      </c>
      <c r="E89" s="1">
        <v>0.57999999999999996</v>
      </c>
      <c r="F89" s="1">
        <v>12.16</v>
      </c>
      <c r="G89" s="1">
        <v>0.08</v>
      </c>
      <c r="H89" s="1">
        <v>0.82</v>
      </c>
      <c r="I89" s="1">
        <v>0</v>
      </c>
      <c r="J89" s="1">
        <v>21.79</v>
      </c>
      <c r="K89" s="1">
        <v>0.24</v>
      </c>
      <c r="L89" s="1">
        <v>100</v>
      </c>
      <c r="M89" s="1" t="s">
        <v>272</v>
      </c>
    </row>
    <row r="90" spans="1:13" ht="12" customHeight="1" x14ac:dyDescent="0.3">
      <c r="A90" s="1" t="s">
        <v>103</v>
      </c>
      <c r="B90" s="1">
        <v>62.41</v>
      </c>
      <c r="C90" s="1">
        <v>0.34</v>
      </c>
      <c r="D90" s="1">
        <v>1.41</v>
      </c>
      <c r="E90" s="1">
        <v>0.47</v>
      </c>
      <c r="F90" s="1">
        <v>12.07</v>
      </c>
      <c r="G90" s="1">
        <v>7.0000000000000007E-2</v>
      </c>
      <c r="H90" s="1">
        <v>0.78</v>
      </c>
      <c r="I90" s="1">
        <v>0</v>
      </c>
      <c r="J90" s="1">
        <v>22.18</v>
      </c>
      <c r="K90" s="1">
        <v>0.28000000000000003</v>
      </c>
      <c r="L90" s="1">
        <v>100</v>
      </c>
      <c r="M90" s="1" t="s">
        <v>272</v>
      </c>
    </row>
    <row r="91" spans="1:13" ht="12" customHeight="1" x14ac:dyDescent="0.3">
      <c r="A91" s="1" t="s">
        <v>104</v>
      </c>
      <c r="B91" s="1">
        <v>61.87</v>
      </c>
      <c r="C91" s="1">
        <v>0.46</v>
      </c>
      <c r="D91" s="1">
        <v>0.34</v>
      </c>
      <c r="E91" s="1">
        <v>0.52</v>
      </c>
      <c r="F91" s="1">
        <v>12.04</v>
      </c>
      <c r="G91" s="1">
        <v>0.08</v>
      </c>
      <c r="H91" s="1">
        <v>0.85</v>
      </c>
      <c r="I91" s="1">
        <v>0.03</v>
      </c>
      <c r="J91" s="1">
        <v>23.55</v>
      </c>
      <c r="K91" s="1">
        <v>0.26</v>
      </c>
      <c r="L91" s="1">
        <v>100</v>
      </c>
      <c r="M91" s="1" t="s">
        <v>272</v>
      </c>
    </row>
    <row r="92" spans="1:13" ht="12" customHeight="1" x14ac:dyDescent="0.3">
      <c r="A92" s="1" t="s">
        <v>105</v>
      </c>
      <c r="B92" s="1">
        <v>64.819999999999993</v>
      </c>
      <c r="C92" s="1">
        <v>0.33</v>
      </c>
      <c r="D92" s="1">
        <v>0.57999999999999996</v>
      </c>
      <c r="E92" s="1">
        <v>0.68</v>
      </c>
      <c r="F92" s="1">
        <v>11.42</v>
      </c>
      <c r="G92" s="1">
        <v>0.12</v>
      </c>
      <c r="H92" s="1">
        <v>1.1200000000000001</v>
      </c>
      <c r="I92" s="1">
        <v>0.03</v>
      </c>
      <c r="J92" s="1">
        <v>20.57</v>
      </c>
      <c r="K92" s="1">
        <v>0.34</v>
      </c>
      <c r="L92" s="1">
        <v>100</v>
      </c>
      <c r="M92" s="1" t="s">
        <v>272</v>
      </c>
    </row>
    <row r="93" spans="1:13" ht="12" customHeight="1" x14ac:dyDescent="0.3">
      <c r="A93" s="1" t="s">
        <v>106</v>
      </c>
      <c r="B93" s="1">
        <v>61.82</v>
      </c>
      <c r="C93" s="1">
        <v>0.6</v>
      </c>
      <c r="D93" s="1">
        <v>0.44</v>
      </c>
      <c r="E93" s="1">
        <v>2.1</v>
      </c>
      <c r="F93" s="1">
        <v>10.1</v>
      </c>
      <c r="G93" s="1">
        <v>0.11</v>
      </c>
      <c r="H93" s="1">
        <v>1.6</v>
      </c>
      <c r="I93" s="1">
        <v>0.05</v>
      </c>
      <c r="J93" s="1">
        <v>22.35</v>
      </c>
      <c r="K93" s="1">
        <v>0.83</v>
      </c>
      <c r="L93" s="1">
        <v>100</v>
      </c>
      <c r="M93" s="1" t="s">
        <v>272</v>
      </c>
    </row>
    <row r="94" spans="1:13" ht="12" customHeight="1" x14ac:dyDescent="0.3">
      <c r="A94" s="1" t="s">
        <v>107</v>
      </c>
      <c r="B94" s="1">
        <v>65.11</v>
      </c>
      <c r="C94" s="1">
        <v>0.32</v>
      </c>
      <c r="D94" s="1">
        <v>0.25</v>
      </c>
      <c r="E94" s="1">
        <v>0.57999999999999996</v>
      </c>
      <c r="F94" s="1">
        <v>10.01</v>
      </c>
      <c r="G94" s="1">
        <v>0.11</v>
      </c>
      <c r="H94" s="1">
        <v>1.07</v>
      </c>
      <c r="I94" s="1">
        <v>0.02</v>
      </c>
      <c r="J94" s="1">
        <v>22.35</v>
      </c>
      <c r="K94" s="1">
        <v>0.18</v>
      </c>
      <c r="L94" s="1">
        <v>100</v>
      </c>
      <c r="M94" s="1" t="s">
        <v>272</v>
      </c>
    </row>
    <row r="95" spans="1:13" ht="12" customHeight="1" x14ac:dyDescent="0.3">
      <c r="A95" s="1" t="s">
        <v>108</v>
      </c>
      <c r="B95" s="1">
        <v>58.41</v>
      </c>
      <c r="C95" s="1">
        <v>0.64</v>
      </c>
      <c r="D95" s="1">
        <v>0.45</v>
      </c>
      <c r="E95" s="1">
        <v>0.54</v>
      </c>
      <c r="F95" s="1">
        <v>13.24</v>
      </c>
      <c r="G95" s="1">
        <v>0.05</v>
      </c>
      <c r="H95" s="1">
        <v>0.87</v>
      </c>
      <c r="I95" s="1">
        <v>0.08</v>
      </c>
      <c r="J95" s="1">
        <v>25.3</v>
      </c>
      <c r="K95" s="1">
        <v>0.43</v>
      </c>
      <c r="L95" s="1">
        <v>100</v>
      </c>
      <c r="M95" s="1" t="s">
        <v>272</v>
      </c>
    </row>
    <row r="96" spans="1:13" ht="12" customHeight="1" x14ac:dyDescent="0.3">
      <c r="A96" s="1" t="s">
        <v>109</v>
      </c>
      <c r="B96" s="1">
        <v>59.86</v>
      </c>
      <c r="C96" s="1">
        <v>0.49</v>
      </c>
      <c r="D96" s="1">
        <v>0.52</v>
      </c>
      <c r="E96" s="1">
        <v>0.89</v>
      </c>
      <c r="F96" s="1">
        <v>12.55</v>
      </c>
      <c r="G96" s="1">
        <v>0.15</v>
      </c>
      <c r="H96" s="1">
        <v>0.99</v>
      </c>
      <c r="I96" s="1">
        <v>0.02</v>
      </c>
      <c r="J96" s="1">
        <v>23.97</v>
      </c>
      <c r="K96" s="1">
        <v>0.55000000000000004</v>
      </c>
      <c r="L96" s="1">
        <v>100</v>
      </c>
      <c r="M96" s="1" t="s">
        <v>272</v>
      </c>
    </row>
    <row r="97" spans="1:13" ht="12" customHeight="1" x14ac:dyDescent="0.3">
      <c r="A97" s="1" t="s">
        <v>110</v>
      </c>
      <c r="B97" s="1">
        <v>64.099999999999994</v>
      </c>
      <c r="C97" s="1">
        <v>0.56000000000000005</v>
      </c>
      <c r="D97" s="1">
        <v>0.68</v>
      </c>
      <c r="E97" s="1">
        <v>0.69</v>
      </c>
      <c r="F97" s="1">
        <v>11.93</v>
      </c>
      <c r="G97" s="1">
        <v>0.12</v>
      </c>
      <c r="H97" s="1">
        <v>0.75</v>
      </c>
      <c r="I97" s="1">
        <v>0.11</v>
      </c>
      <c r="J97" s="1">
        <v>20.71</v>
      </c>
      <c r="K97" s="1">
        <v>0.35</v>
      </c>
      <c r="L97" s="1">
        <v>100</v>
      </c>
      <c r="M97" s="1" t="s">
        <v>272</v>
      </c>
    </row>
    <row r="98" spans="1:13" ht="12" customHeight="1" x14ac:dyDescent="0.3">
      <c r="A98" s="1" t="s">
        <v>111</v>
      </c>
      <c r="B98" s="1">
        <v>62.75</v>
      </c>
      <c r="C98" s="1">
        <v>0.52</v>
      </c>
      <c r="D98" s="1">
        <v>1.01</v>
      </c>
      <c r="E98" s="1">
        <v>1.65</v>
      </c>
      <c r="F98" s="1">
        <v>10.56</v>
      </c>
      <c r="G98" s="1">
        <v>7.0000000000000007E-2</v>
      </c>
      <c r="H98" s="1">
        <v>1.29</v>
      </c>
      <c r="I98" s="1">
        <v>0.1</v>
      </c>
      <c r="J98" s="1">
        <v>21.7</v>
      </c>
      <c r="K98" s="1">
        <v>0.33</v>
      </c>
      <c r="L98" s="1">
        <v>100</v>
      </c>
      <c r="M98" s="1" t="s">
        <v>272</v>
      </c>
    </row>
    <row r="99" spans="1:13" ht="12" customHeight="1" x14ac:dyDescent="0.3">
      <c r="A99" s="1" t="s">
        <v>112</v>
      </c>
      <c r="B99" s="1">
        <v>64.13</v>
      </c>
      <c r="C99" s="1">
        <v>0.44</v>
      </c>
      <c r="D99" s="1">
        <v>0.15</v>
      </c>
      <c r="E99" s="1">
        <v>0.49</v>
      </c>
      <c r="F99" s="1">
        <v>11.72</v>
      </c>
      <c r="G99" s="1">
        <v>0.08</v>
      </c>
      <c r="H99" s="1">
        <v>0.69</v>
      </c>
      <c r="I99" s="1">
        <v>0.02</v>
      </c>
      <c r="J99" s="1">
        <v>22</v>
      </c>
      <c r="K99" s="1">
        <v>0.27</v>
      </c>
      <c r="L99" s="1">
        <v>100</v>
      </c>
      <c r="M99" s="1" t="s">
        <v>272</v>
      </c>
    </row>
    <row r="100" spans="1:13" ht="12" customHeight="1" x14ac:dyDescent="0.3">
      <c r="A100" s="1" t="s">
        <v>113</v>
      </c>
      <c r="B100" s="1">
        <v>61.07</v>
      </c>
      <c r="C100" s="1">
        <v>0.47</v>
      </c>
      <c r="D100" s="1">
        <v>0.27</v>
      </c>
      <c r="E100" s="1">
        <v>1.03</v>
      </c>
      <c r="F100" s="1">
        <v>11.55</v>
      </c>
      <c r="G100" s="1">
        <v>0.04</v>
      </c>
      <c r="H100" s="1">
        <v>0.99</v>
      </c>
      <c r="I100" s="1">
        <v>0.04</v>
      </c>
      <c r="J100" s="1">
        <v>24.17</v>
      </c>
      <c r="K100" s="1">
        <v>0.38</v>
      </c>
      <c r="L100" s="1">
        <v>100</v>
      </c>
      <c r="M100" s="1" t="s">
        <v>272</v>
      </c>
    </row>
    <row r="101" spans="1:13" ht="12" customHeight="1" x14ac:dyDescent="0.3">
      <c r="A101" s="1" t="s">
        <v>114</v>
      </c>
      <c r="B101" s="1">
        <v>59.58</v>
      </c>
      <c r="C101" s="1">
        <v>0.66</v>
      </c>
      <c r="D101" s="1">
        <v>0.49</v>
      </c>
      <c r="E101" s="1">
        <v>0.61</v>
      </c>
      <c r="F101" s="1">
        <v>12.32</v>
      </c>
      <c r="G101" s="1">
        <v>0.12</v>
      </c>
      <c r="H101" s="1">
        <v>0.82</v>
      </c>
      <c r="I101" s="1">
        <v>0.08</v>
      </c>
      <c r="J101" s="1">
        <v>24.85</v>
      </c>
      <c r="K101" s="1">
        <v>0.46</v>
      </c>
      <c r="L101" s="1">
        <v>100</v>
      </c>
      <c r="M101" s="1" t="s">
        <v>272</v>
      </c>
    </row>
    <row r="102" spans="1:13" ht="12" customHeight="1" x14ac:dyDescent="0.3">
      <c r="A102" s="1" t="s">
        <v>115</v>
      </c>
      <c r="B102" s="1">
        <v>68.36</v>
      </c>
      <c r="C102" s="1">
        <v>0.32</v>
      </c>
      <c r="D102" s="1">
        <v>0.28999999999999998</v>
      </c>
      <c r="E102" s="1">
        <v>7.71</v>
      </c>
      <c r="F102" s="1">
        <v>0.93</v>
      </c>
      <c r="G102" s="1">
        <v>0.1</v>
      </c>
      <c r="H102" s="1">
        <v>4.78</v>
      </c>
      <c r="I102" s="1">
        <v>0.03</v>
      </c>
      <c r="J102" s="1">
        <v>17.05</v>
      </c>
      <c r="K102" s="1">
        <v>0.41</v>
      </c>
      <c r="L102" s="1">
        <v>100</v>
      </c>
      <c r="M102" s="1" t="s">
        <v>273</v>
      </c>
    </row>
    <row r="103" spans="1:13" ht="12" customHeight="1" x14ac:dyDescent="0.3">
      <c r="A103" s="1" t="s">
        <v>117</v>
      </c>
      <c r="B103" s="1">
        <v>66.239999999999995</v>
      </c>
      <c r="C103" s="1">
        <v>0.22</v>
      </c>
      <c r="D103" s="1">
        <v>1.1399999999999999</v>
      </c>
      <c r="E103" s="1">
        <v>7.31</v>
      </c>
      <c r="F103" s="1">
        <v>1.95</v>
      </c>
      <c r="G103" s="1">
        <v>0.23</v>
      </c>
      <c r="H103" s="1">
        <v>3.45</v>
      </c>
      <c r="I103" s="1">
        <v>0.02</v>
      </c>
      <c r="J103" s="1">
        <v>17.52</v>
      </c>
      <c r="K103" s="1">
        <v>1.92</v>
      </c>
      <c r="L103" s="1">
        <v>100</v>
      </c>
      <c r="M103" s="1" t="s">
        <v>273</v>
      </c>
    </row>
    <row r="104" spans="1:13" ht="12" customHeight="1" x14ac:dyDescent="0.3">
      <c r="A104" s="1" t="s">
        <v>118</v>
      </c>
      <c r="B104" s="1">
        <v>68.02</v>
      </c>
      <c r="C104" s="1">
        <v>0.28000000000000003</v>
      </c>
      <c r="D104" s="1">
        <v>3.12</v>
      </c>
      <c r="E104" s="1">
        <v>7.58</v>
      </c>
      <c r="F104" s="1">
        <v>1</v>
      </c>
      <c r="G104" s="1">
        <v>0.1</v>
      </c>
      <c r="H104" s="1">
        <v>3.58</v>
      </c>
      <c r="I104" s="1">
        <v>0.01</v>
      </c>
      <c r="J104" s="1">
        <v>15.58</v>
      </c>
      <c r="K104" s="1">
        <v>0.72</v>
      </c>
      <c r="L104" s="1">
        <v>100</v>
      </c>
      <c r="M104" s="1" t="s">
        <v>273</v>
      </c>
    </row>
    <row r="105" spans="1:13" ht="12" customHeight="1" x14ac:dyDescent="0.3">
      <c r="A105" s="1" t="s">
        <v>119</v>
      </c>
      <c r="B105" s="1">
        <v>67.77</v>
      </c>
      <c r="C105" s="1">
        <v>0.24</v>
      </c>
      <c r="D105" s="1">
        <v>0.66</v>
      </c>
      <c r="E105" s="1">
        <v>8.08</v>
      </c>
      <c r="F105" s="1">
        <v>0.67</v>
      </c>
      <c r="G105" s="1">
        <v>0.11</v>
      </c>
      <c r="H105" s="1">
        <v>4.46</v>
      </c>
      <c r="I105" s="1">
        <v>0.04</v>
      </c>
      <c r="J105" s="1">
        <v>17.48</v>
      </c>
      <c r="K105" s="1">
        <v>0.49</v>
      </c>
      <c r="L105" s="1">
        <v>100</v>
      </c>
      <c r="M105" s="1" t="s">
        <v>273</v>
      </c>
    </row>
    <row r="106" spans="1:13" ht="12" customHeight="1" x14ac:dyDescent="0.3">
      <c r="A106" s="1" t="s">
        <v>120</v>
      </c>
      <c r="B106" s="1">
        <v>66.41</v>
      </c>
      <c r="C106" s="1">
        <v>0.6</v>
      </c>
      <c r="D106" s="1">
        <v>1.95</v>
      </c>
      <c r="E106" s="1">
        <v>6.11</v>
      </c>
      <c r="F106" s="1">
        <v>3.31</v>
      </c>
      <c r="G106" s="1">
        <v>0.33</v>
      </c>
      <c r="H106" s="1">
        <v>3.45</v>
      </c>
      <c r="I106" s="1">
        <v>0.05</v>
      </c>
      <c r="J106" s="1">
        <v>17.239999999999998</v>
      </c>
      <c r="K106" s="1">
        <v>0.54</v>
      </c>
      <c r="L106" s="1">
        <v>100</v>
      </c>
      <c r="M106" s="1" t="s">
        <v>273</v>
      </c>
    </row>
    <row r="107" spans="1:13" ht="12" customHeight="1" x14ac:dyDescent="0.3">
      <c r="A107" s="1" t="s">
        <v>121</v>
      </c>
      <c r="B107" s="1">
        <v>68.430000000000007</v>
      </c>
      <c r="C107" s="1">
        <v>0.2</v>
      </c>
      <c r="D107" s="1">
        <v>0.14000000000000001</v>
      </c>
      <c r="E107" s="1">
        <v>8.4</v>
      </c>
      <c r="F107" s="1">
        <v>0.42</v>
      </c>
      <c r="G107" s="1">
        <v>0.16</v>
      </c>
      <c r="H107" s="1">
        <v>4.93</v>
      </c>
      <c r="I107" s="1">
        <v>0.05</v>
      </c>
      <c r="J107" s="1">
        <v>16.920000000000002</v>
      </c>
      <c r="K107" s="1">
        <v>0.34</v>
      </c>
      <c r="L107" s="1">
        <v>100</v>
      </c>
      <c r="M107" s="1" t="s">
        <v>273</v>
      </c>
    </row>
    <row r="108" spans="1:13" ht="12" customHeight="1" x14ac:dyDescent="0.3">
      <c r="A108" s="1" t="s">
        <v>122</v>
      </c>
      <c r="B108" s="1">
        <v>67.930000000000007</v>
      </c>
      <c r="C108" s="1">
        <v>0.24</v>
      </c>
      <c r="D108" s="1">
        <v>0.2</v>
      </c>
      <c r="E108" s="1">
        <v>8.2200000000000006</v>
      </c>
      <c r="F108" s="1">
        <v>0.8</v>
      </c>
      <c r="G108" s="1">
        <v>0.14000000000000001</v>
      </c>
      <c r="H108" s="1">
        <v>4.67</v>
      </c>
      <c r="I108" s="1">
        <v>0.01</v>
      </c>
      <c r="J108" s="1">
        <v>17.53</v>
      </c>
      <c r="K108" s="1">
        <v>0.27</v>
      </c>
      <c r="L108" s="1">
        <v>100</v>
      </c>
      <c r="M108" s="1" t="s">
        <v>273</v>
      </c>
    </row>
    <row r="109" spans="1:13" ht="12" customHeight="1" x14ac:dyDescent="0.3">
      <c r="A109" s="1" t="s">
        <v>123</v>
      </c>
      <c r="B109" s="1">
        <v>69.06</v>
      </c>
      <c r="C109" s="1">
        <v>0.4</v>
      </c>
      <c r="D109" s="1">
        <v>0.49</v>
      </c>
      <c r="E109" s="1">
        <v>7.3</v>
      </c>
      <c r="F109" s="1">
        <v>1.58</v>
      </c>
      <c r="G109" s="1">
        <v>0.12</v>
      </c>
      <c r="H109" s="1">
        <v>3.92</v>
      </c>
      <c r="I109" s="1">
        <v>0.06</v>
      </c>
      <c r="J109" s="1">
        <v>16.760000000000002</v>
      </c>
      <c r="K109" s="1">
        <v>0.31</v>
      </c>
      <c r="L109" s="1">
        <v>100</v>
      </c>
      <c r="M109" s="1" t="s">
        <v>273</v>
      </c>
    </row>
    <row r="110" spans="1:13" ht="12" customHeight="1" x14ac:dyDescent="0.3">
      <c r="A110" s="1" t="s">
        <v>124</v>
      </c>
      <c r="B110" s="1">
        <v>66.14</v>
      </c>
      <c r="C110" s="1">
        <v>0.18</v>
      </c>
      <c r="D110" s="1">
        <v>0.48</v>
      </c>
      <c r="E110" s="1">
        <v>8.39</v>
      </c>
      <c r="F110" s="1">
        <v>0.4</v>
      </c>
      <c r="G110" s="1">
        <v>0.21</v>
      </c>
      <c r="H110" s="1">
        <v>6.25</v>
      </c>
      <c r="I110" s="1">
        <v>0.04</v>
      </c>
      <c r="J110" s="1">
        <v>17.34</v>
      </c>
      <c r="K110" s="1">
        <v>0.56999999999999995</v>
      </c>
      <c r="L110" s="1">
        <v>100</v>
      </c>
      <c r="M110" s="1" t="s">
        <v>273</v>
      </c>
    </row>
    <row r="111" spans="1:13" ht="12" customHeight="1" x14ac:dyDescent="0.3">
      <c r="A111" s="1" t="s">
        <v>125</v>
      </c>
      <c r="B111" s="1">
        <v>67.73</v>
      </c>
      <c r="C111" s="1">
        <v>0.12</v>
      </c>
      <c r="D111" s="1">
        <v>0.39</v>
      </c>
      <c r="E111" s="1">
        <v>7.97</v>
      </c>
      <c r="F111" s="1">
        <v>0.27</v>
      </c>
      <c r="G111" s="1">
        <v>0.22</v>
      </c>
      <c r="H111" s="1">
        <v>5.2</v>
      </c>
      <c r="I111" s="1">
        <v>0.03</v>
      </c>
      <c r="J111" s="1">
        <v>17.32</v>
      </c>
      <c r="K111" s="1">
        <v>0.74</v>
      </c>
      <c r="L111" s="1">
        <v>100</v>
      </c>
      <c r="M111" s="1" t="s">
        <v>273</v>
      </c>
    </row>
    <row r="112" spans="1:13" ht="12" customHeight="1" x14ac:dyDescent="0.3">
      <c r="A112" s="1" t="s">
        <v>126</v>
      </c>
      <c r="B112" s="1">
        <v>67.989999999999995</v>
      </c>
      <c r="C112" s="1">
        <v>0.41</v>
      </c>
      <c r="D112" s="1">
        <v>0.68</v>
      </c>
      <c r="E112" s="1">
        <v>6.81</v>
      </c>
      <c r="F112" s="1">
        <v>2.5499999999999998</v>
      </c>
      <c r="G112" s="1">
        <v>0.24</v>
      </c>
      <c r="H112" s="1">
        <v>3.95</v>
      </c>
      <c r="I112" s="1">
        <v>0.03</v>
      </c>
      <c r="J112" s="1">
        <v>17.02</v>
      </c>
      <c r="K112" s="1">
        <v>0.33</v>
      </c>
      <c r="L112" s="1">
        <v>100</v>
      </c>
      <c r="M112" s="1" t="s">
        <v>273</v>
      </c>
    </row>
    <row r="113" spans="1:13" ht="12" customHeight="1" x14ac:dyDescent="0.3">
      <c r="A113" s="1" t="s">
        <v>127</v>
      </c>
      <c r="B113" s="1">
        <v>67.52</v>
      </c>
      <c r="C113" s="1">
        <v>0.47</v>
      </c>
      <c r="D113" s="1">
        <v>0.59</v>
      </c>
      <c r="E113" s="1">
        <v>7.43</v>
      </c>
      <c r="F113" s="1">
        <v>1.77</v>
      </c>
      <c r="G113" s="1">
        <v>0.11</v>
      </c>
      <c r="H113" s="1">
        <v>4.83</v>
      </c>
      <c r="I113" s="1">
        <v>0.05</v>
      </c>
      <c r="J113" s="1">
        <v>16.95</v>
      </c>
      <c r="K113" s="1">
        <v>0.28000000000000003</v>
      </c>
      <c r="L113" s="1">
        <v>100</v>
      </c>
      <c r="M113" s="1" t="s">
        <v>273</v>
      </c>
    </row>
    <row r="114" spans="1:13" ht="12" customHeight="1" x14ac:dyDescent="0.3">
      <c r="A114" s="1" t="s">
        <v>128</v>
      </c>
      <c r="B114" s="1">
        <v>66.11</v>
      </c>
      <c r="C114" s="1">
        <v>0.26</v>
      </c>
      <c r="D114" s="1">
        <v>2.94</v>
      </c>
      <c r="E114" s="1">
        <v>7.18</v>
      </c>
      <c r="F114" s="1">
        <v>1.62</v>
      </c>
      <c r="G114" s="1">
        <v>0.27</v>
      </c>
      <c r="H114" s="1">
        <v>3.66</v>
      </c>
      <c r="I114" s="1">
        <v>0.01</v>
      </c>
      <c r="J114" s="1">
        <v>17.41</v>
      </c>
      <c r="K114" s="1">
        <v>0.56000000000000005</v>
      </c>
      <c r="L114" s="1">
        <v>100</v>
      </c>
      <c r="M114" s="1" t="s">
        <v>273</v>
      </c>
    </row>
    <row r="115" spans="1:13" ht="12" customHeight="1" x14ac:dyDescent="0.3">
      <c r="A115" s="1" t="s">
        <v>129</v>
      </c>
      <c r="B115" s="1">
        <v>67.98</v>
      </c>
      <c r="C115" s="1">
        <v>0.6</v>
      </c>
      <c r="D115" s="1">
        <v>0.51</v>
      </c>
      <c r="E115" s="1">
        <v>6.32</v>
      </c>
      <c r="F115" s="1">
        <v>2.86</v>
      </c>
      <c r="G115" s="1">
        <v>0.25</v>
      </c>
      <c r="H115" s="1">
        <v>3.5</v>
      </c>
      <c r="I115" s="1">
        <v>7.0000000000000007E-2</v>
      </c>
      <c r="J115" s="1">
        <v>17.37</v>
      </c>
      <c r="K115" s="1">
        <v>0.54</v>
      </c>
      <c r="L115" s="1">
        <v>100</v>
      </c>
      <c r="M115" s="1" t="s">
        <v>273</v>
      </c>
    </row>
    <row r="116" spans="1:13" ht="12" customHeight="1" x14ac:dyDescent="0.3">
      <c r="A116" s="1" t="s">
        <v>130</v>
      </c>
      <c r="B116" s="1">
        <v>63.37</v>
      </c>
      <c r="C116" s="1">
        <v>0.31</v>
      </c>
      <c r="D116" s="1">
        <v>5.74</v>
      </c>
      <c r="E116" s="1">
        <v>6.89</v>
      </c>
      <c r="F116" s="1">
        <v>2.4</v>
      </c>
      <c r="G116" s="1">
        <v>0.21</v>
      </c>
      <c r="H116" s="1">
        <v>3.82</v>
      </c>
      <c r="I116" s="1">
        <v>0.02</v>
      </c>
      <c r="J116" s="1">
        <v>16.41</v>
      </c>
      <c r="K116" s="1">
        <v>0.83</v>
      </c>
      <c r="L116" s="1">
        <v>100</v>
      </c>
      <c r="M116" s="1" t="s">
        <v>273</v>
      </c>
    </row>
    <row r="117" spans="1:13" ht="12" customHeight="1" x14ac:dyDescent="0.3">
      <c r="A117" s="1" t="s">
        <v>131</v>
      </c>
      <c r="B117" s="1">
        <v>68.53</v>
      </c>
      <c r="C117" s="1">
        <v>0.4</v>
      </c>
      <c r="D117" s="1">
        <v>0.46</v>
      </c>
      <c r="E117" s="1">
        <v>7.78</v>
      </c>
      <c r="F117" s="1">
        <v>1.57</v>
      </c>
      <c r="G117" s="1">
        <v>0.15</v>
      </c>
      <c r="H117" s="1">
        <v>3.24</v>
      </c>
      <c r="I117" s="1">
        <v>0.03</v>
      </c>
      <c r="J117" s="1">
        <v>17.47</v>
      </c>
      <c r="K117" s="1">
        <v>0.37</v>
      </c>
      <c r="L117" s="1">
        <v>100</v>
      </c>
      <c r="M117" s="1" t="s">
        <v>273</v>
      </c>
    </row>
    <row r="118" spans="1:13" ht="12" customHeight="1" x14ac:dyDescent="0.3">
      <c r="A118" s="1" t="s">
        <v>132</v>
      </c>
      <c r="B118" s="1">
        <v>68.11</v>
      </c>
      <c r="C118" s="1">
        <v>0.18</v>
      </c>
      <c r="D118" s="1">
        <v>0.16</v>
      </c>
      <c r="E118" s="1">
        <v>8.4499999999999993</v>
      </c>
      <c r="F118" s="1">
        <v>0.23</v>
      </c>
      <c r="G118" s="1">
        <v>0.18</v>
      </c>
      <c r="H118" s="1">
        <v>4.8499999999999996</v>
      </c>
      <c r="I118" s="1">
        <v>0.05</v>
      </c>
      <c r="J118" s="1">
        <v>17.350000000000001</v>
      </c>
      <c r="K118" s="1">
        <v>0.44</v>
      </c>
      <c r="L118" s="1">
        <v>100</v>
      </c>
      <c r="M118" s="1" t="s">
        <v>273</v>
      </c>
    </row>
    <row r="119" spans="1:13" ht="12" customHeight="1" x14ac:dyDescent="0.3">
      <c r="A119" s="1" t="s">
        <v>133</v>
      </c>
      <c r="B119" s="1">
        <v>68.150000000000006</v>
      </c>
      <c r="C119" s="1">
        <v>0.24</v>
      </c>
      <c r="D119" s="1">
        <v>0.44</v>
      </c>
      <c r="E119" s="1">
        <v>7.65</v>
      </c>
      <c r="F119" s="1">
        <v>0.61</v>
      </c>
      <c r="G119" s="1">
        <v>0.2</v>
      </c>
      <c r="H119" s="1">
        <v>4.88</v>
      </c>
      <c r="I119" s="1">
        <v>0.03</v>
      </c>
      <c r="J119" s="1">
        <v>16.899999999999999</v>
      </c>
      <c r="K119" s="1">
        <v>0.9</v>
      </c>
      <c r="L119" s="1">
        <v>100</v>
      </c>
      <c r="M119" s="1" t="s">
        <v>273</v>
      </c>
    </row>
    <row r="120" spans="1:13" ht="12" customHeight="1" x14ac:dyDescent="0.3">
      <c r="A120" s="1" t="s">
        <v>134</v>
      </c>
      <c r="B120" s="1">
        <v>64.510000000000005</v>
      </c>
      <c r="C120" s="1">
        <v>0.14000000000000001</v>
      </c>
      <c r="D120" s="1">
        <v>0.05</v>
      </c>
      <c r="E120" s="1">
        <v>7.48</v>
      </c>
      <c r="F120" s="1">
        <v>1.31</v>
      </c>
      <c r="G120" s="1">
        <v>0.31</v>
      </c>
      <c r="H120" s="1">
        <v>7.04</v>
      </c>
      <c r="I120" s="1">
        <v>0.05</v>
      </c>
      <c r="J120" s="1">
        <v>18.559999999999999</v>
      </c>
      <c r="K120" s="1">
        <v>0.55000000000000004</v>
      </c>
      <c r="L120" s="1">
        <v>100</v>
      </c>
      <c r="M120" s="1" t="s">
        <v>273</v>
      </c>
    </row>
    <row r="121" spans="1:13" ht="12" customHeight="1" x14ac:dyDescent="0.3">
      <c r="A121" s="1" t="s">
        <v>135</v>
      </c>
      <c r="B121" s="1">
        <v>68.48</v>
      </c>
      <c r="C121" s="1">
        <v>0.37</v>
      </c>
      <c r="D121" s="1">
        <v>0.3</v>
      </c>
      <c r="E121" s="1">
        <v>7.84</v>
      </c>
      <c r="F121" s="1">
        <v>0.83</v>
      </c>
      <c r="G121" s="1">
        <v>0.18</v>
      </c>
      <c r="H121" s="1">
        <v>4.7699999999999996</v>
      </c>
      <c r="I121" s="1">
        <v>0.02</v>
      </c>
      <c r="J121" s="1">
        <v>16.899999999999999</v>
      </c>
      <c r="K121" s="1">
        <v>0.31</v>
      </c>
      <c r="L121" s="1">
        <v>100</v>
      </c>
      <c r="M121" s="1" t="s">
        <v>273</v>
      </c>
    </row>
    <row r="122" spans="1:13" ht="12" customHeight="1" x14ac:dyDescent="0.3">
      <c r="A122" s="1" t="s">
        <v>136</v>
      </c>
      <c r="B122" s="1">
        <v>66.12</v>
      </c>
      <c r="C122" s="1">
        <v>0.56999999999999995</v>
      </c>
      <c r="D122" s="1">
        <v>3.25</v>
      </c>
      <c r="E122" s="1">
        <v>6.32</v>
      </c>
      <c r="F122" s="1">
        <v>2.46</v>
      </c>
      <c r="G122" s="1">
        <v>0.2</v>
      </c>
      <c r="H122" s="1">
        <v>3.17</v>
      </c>
      <c r="I122" s="1">
        <v>0.05</v>
      </c>
      <c r="J122" s="1">
        <v>16.89</v>
      </c>
      <c r="K122" s="1">
        <v>0.97</v>
      </c>
      <c r="L122" s="1">
        <v>100</v>
      </c>
      <c r="M122" s="1" t="s">
        <v>273</v>
      </c>
    </row>
    <row r="123" spans="1:13" ht="12" customHeight="1" x14ac:dyDescent="0.3">
      <c r="A123" s="1" t="s">
        <v>137</v>
      </c>
      <c r="B123" s="1">
        <v>66.75</v>
      </c>
      <c r="C123" s="1">
        <v>0.13</v>
      </c>
      <c r="D123" s="1">
        <v>0.28000000000000003</v>
      </c>
      <c r="E123" s="1">
        <v>7.85</v>
      </c>
      <c r="F123" s="1">
        <v>0.26</v>
      </c>
      <c r="G123" s="1">
        <v>0.12</v>
      </c>
      <c r="H123" s="1">
        <v>6.15</v>
      </c>
      <c r="I123" s="1">
        <v>0.03</v>
      </c>
      <c r="J123" s="1">
        <v>17.309999999999999</v>
      </c>
      <c r="K123" s="1">
        <v>1.1100000000000001</v>
      </c>
      <c r="L123" s="1">
        <v>100</v>
      </c>
      <c r="M123" s="1" t="s">
        <v>273</v>
      </c>
    </row>
    <row r="124" spans="1:13" ht="12" customHeight="1" x14ac:dyDescent="0.3">
      <c r="A124" s="1" t="s">
        <v>138</v>
      </c>
      <c r="B124" s="1">
        <v>68.22</v>
      </c>
      <c r="C124" s="1">
        <v>0.27</v>
      </c>
      <c r="D124" s="1">
        <v>0.27</v>
      </c>
      <c r="E124" s="1">
        <v>7.47</v>
      </c>
      <c r="F124" s="1">
        <v>1.41</v>
      </c>
      <c r="G124" s="1">
        <v>0.16</v>
      </c>
      <c r="H124" s="1">
        <v>3.99</v>
      </c>
      <c r="I124" s="1">
        <v>0</v>
      </c>
      <c r="J124" s="1">
        <v>17.350000000000001</v>
      </c>
      <c r="K124" s="1">
        <v>0.86</v>
      </c>
      <c r="L124" s="1">
        <v>100</v>
      </c>
      <c r="M124" s="1" t="s">
        <v>273</v>
      </c>
    </row>
    <row r="125" spans="1:13" ht="12" customHeight="1" x14ac:dyDescent="0.3">
      <c r="A125" s="1" t="s">
        <v>139</v>
      </c>
      <c r="B125" s="1">
        <v>66.819999999999993</v>
      </c>
      <c r="C125" s="1">
        <v>0.37</v>
      </c>
      <c r="D125" s="1">
        <v>0.65</v>
      </c>
      <c r="E125" s="1">
        <v>7.85</v>
      </c>
      <c r="F125" s="1">
        <v>0.84</v>
      </c>
      <c r="G125" s="1">
        <v>0.08</v>
      </c>
      <c r="H125" s="1">
        <v>5.09</v>
      </c>
      <c r="I125" s="1">
        <v>0</v>
      </c>
      <c r="J125" s="1">
        <v>17.82</v>
      </c>
      <c r="K125" s="1">
        <v>0.49</v>
      </c>
      <c r="L125" s="1">
        <v>100</v>
      </c>
      <c r="M125" s="1" t="s">
        <v>273</v>
      </c>
    </row>
    <row r="126" spans="1:13" ht="12" customHeight="1" x14ac:dyDescent="0.3">
      <c r="A126" s="1" t="s">
        <v>140</v>
      </c>
      <c r="B126" s="1">
        <v>67.78</v>
      </c>
      <c r="C126" s="1">
        <v>0.62</v>
      </c>
      <c r="D126" s="1">
        <v>0.56999999999999995</v>
      </c>
      <c r="E126" s="1">
        <v>5.71</v>
      </c>
      <c r="F126" s="1">
        <v>3.96</v>
      </c>
      <c r="G126" s="1">
        <v>0.22</v>
      </c>
      <c r="H126" s="1">
        <v>3.23</v>
      </c>
      <c r="I126" s="1">
        <v>0.02</v>
      </c>
      <c r="J126" s="1">
        <v>17.48</v>
      </c>
      <c r="K126" s="1">
        <v>0.41</v>
      </c>
      <c r="L126" s="1">
        <v>100</v>
      </c>
      <c r="M126" s="1" t="s">
        <v>273</v>
      </c>
    </row>
    <row r="127" spans="1:13" ht="12" customHeight="1" x14ac:dyDescent="0.3">
      <c r="A127" s="1" t="s">
        <v>141</v>
      </c>
      <c r="B127" s="1">
        <v>67.73</v>
      </c>
      <c r="C127" s="1">
        <v>0.71</v>
      </c>
      <c r="D127" s="1">
        <v>0.52</v>
      </c>
      <c r="E127" s="1">
        <v>7.04</v>
      </c>
      <c r="F127" s="1">
        <v>2.15</v>
      </c>
      <c r="G127" s="1">
        <v>0.15</v>
      </c>
      <c r="H127" s="1">
        <v>3.44</v>
      </c>
      <c r="I127" s="1">
        <v>0.04</v>
      </c>
      <c r="J127" s="1">
        <v>17.45</v>
      </c>
      <c r="K127" s="1">
        <v>0.78</v>
      </c>
      <c r="L127" s="1">
        <v>100</v>
      </c>
      <c r="M127" s="1" t="s">
        <v>273</v>
      </c>
    </row>
    <row r="128" spans="1:13" ht="12" customHeight="1" x14ac:dyDescent="0.3">
      <c r="A128" s="1" t="s">
        <v>142</v>
      </c>
      <c r="B128" s="1">
        <v>68.97</v>
      </c>
      <c r="C128" s="1">
        <v>0.61</v>
      </c>
      <c r="D128" s="1">
        <v>0.48</v>
      </c>
      <c r="E128" s="1">
        <v>7.29</v>
      </c>
      <c r="F128" s="1">
        <v>2.0299999999999998</v>
      </c>
      <c r="G128" s="1">
        <v>0.12</v>
      </c>
      <c r="H128" s="1">
        <v>3.43</v>
      </c>
      <c r="I128" s="1">
        <v>0.04</v>
      </c>
      <c r="J128" s="1">
        <v>16.739999999999998</v>
      </c>
      <c r="K128" s="1">
        <v>0.28000000000000003</v>
      </c>
      <c r="L128" s="1">
        <v>100</v>
      </c>
      <c r="M128" s="1" t="s">
        <v>273</v>
      </c>
    </row>
    <row r="129" spans="1:13" ht="12" customHeight="1" x14ac:dyDescent="0.3">
      <c r="A129" s="1" t="s">
        <v>143</v>
      </c>
      <c r="B129" s="1">
        <v>68.72</v>
      </c>
      <c r="C129" s="1">
        <v>0.53</v>
      </c>
      <c r="D129" s="1">
        <v>0.68</v>
      </c>
      <c r="E129" s="1">
        <v>6.97</v>
      </c>
      <c r="F129" s="1">
        <v>2.16</v>
      </c>
      <c r="G129" s="1">
        <v>0.14000000000000001</v>
      </c>
      <c r="H129" s="1">
        <v>3.38</v>
      </c>
      <c r="I129" s="1">
        <v>0.03</v>
      </c>
      <c r="J129" s="1">
        <v>17.12</v>
      </c>
      <c r="K129" s="1">
        <v>0.26</v>
      </c>
      <c r="L129" s="1">
        <v>100</v>
      </c>
      <c r="M129" s="1" t="s">
        <v>273</v>
      </c>
    </row>
    <row r="130" spans="1:13" ht="12" customHeight="1" x14ac:dyDescent="0.3">
      <c r="A130" s="1" t="s">
        <v>144</v>
      </c>
      <c r="B130" s="1">
        <v>65.84</v>
      </c>
      <c r="C130" s="1">
        <v>0.38</v>
      </c>
      <c r="D130" s="1">
        <v>1.29</v>
      </c>
      <c r="E130" s="1">
        <v>0.97</v>
      </c>
      <c r="F130" s="1">
        <v>10.31</v>
      </c>
      <c r="G130" s="1">
        <v>0.52</v>
      </c>
      <c r="H130" s="1">
        <v>1.42</v>
      </c>
      <c r="I130" s="1">
        <v>0.04</v>
      </c>
      <c r="J130" s="1">
        <v>18.86</v>
      </c>
      <c r="K130" s="1">
        <v>0.38</v>
      </c>
      <c r="L130" s="1">
        <v>100</v>
      </c>
      <c r="M130" s="1" t="s">
        <v>273</v>
      </c>
    </row>
    <row r="131" spans="1:13" ht="12" customHeight="1" x14ac:dyDescent="0.3">
      <c r="A131" s="1" t="s">
        <v>145</v>
      </c>
      <c r="B131" s="1">
        <v>65.37</v>
      </c>
      <c r="C131" s="1">
        <v>0.17</v>
      </c>
      <c r="D131" s="1">
        <v>1.05</v>
      </c>
      <c r="E131" s="1">
        <v>0.74</v>
      </c>
      <c r="F131" s="1">
        <v>10.35</v>
      </c>
      <c r="G131" s="1">
        <v>0.56000000000000005</v>
      </c>
      <c r="H131" s="1">
        <v>1.48</v>
      </c>
      <c r="I131" s="1">
        <v>0.05</v>
      </c>
      <c r="J131" s="1">
        <v>19.82</v>
      </c>
      <c r="K131" s="1">
        <v>0.41</v>
      </c>
      <c r="L131" s="1">
        <v>100</v>
      </c>
      <c r="M131" s="1" t="s">
        <v>273</v>
      </c>
    </row>
    <row r="132" spans="1:13" ht="12" customHeight="1" x14ac:dyDescent="0.3">
      <c r="A132" s="1" t="s">
        <v>146</v>
      </c>
      <c r="B132" s="1">
        <v>64.62</v>
      </c>
      <c r="C132" s="1">
        <v>0.24</v>
      </c>
      <c r="D132" s="1">
        <v>1.21</v>
      </c>
      <c r="E132" s="1">
        <v>0.86</v>
      </c>
      <c r="F132" s="1">
        <v>11.15</v>
      </c>
      <c r="G132" s="1">
        <v>0.45</v>
      </c>
      <c r="H132" s="1">
        <v>1.61</v>
      </c>
      <c r="I132" s="1">
        <v>0.03</v>
      </c>
      <c r="J132" s="1">
        <v>19.32</v>
      </c>
      <c r="K132" s="1">
        <v>0.5</v>
      </c>
      <c r="L132" s="1">
        <v>100</v>
      </c>
      <c r="M132" s="1" t="s">
        <v>273</v>
      </c>
    </row>
    <row r="133" spans="1:13" ht="12" customHeight="1" x14ac:dyDescent="0.3">
      <c r="A133" s="1" t="s">
        <v>147</v>
      </c>
      <c r="B133" s="1">
        <v>63.43</v>
      </c>
      <c r="C133" s="1">
        <v>0.59</v>
      </c>
      <c r="D133" s="1">
        <v>0.57999999999999996</v>
      </c>
      <c r="E133" s="1">
        <v>1.05</v>
      </c>
      <c r="F133" s="1">
        <v>11.33</v>
      </c>
      <c r="G133" s="1">
        <v>0.76</v>
      </c>
      <c r="H133" s="1">
        <v>1.51</v>
      </c>
      <c r="I133" s="1">
        <v>0.12</v>
      </c>
      <c r="J133" s="1">
        <v>20.37</v>
      </c>
      <c r="K133" s="1">
        <v>0.26</v>
      </c>
      <c r="L133" s="1">
        <v>100</v>
      </c>
      <c r="M133" s="1" t="s">
        <v>273</v>
      </c>
    </row>
    <row r="134" spans="1:13" ht="12" customHeight="1" x14ac:dyDescent="0.3">
      <c r="A134" s="1" t="s">
        <v>148</v>
      </c>
      <c r="B134" s="1">
        <v>61.91</v>
      </c>
      <c r="C134" s="1">
        <v>0.94</v>
      </c>
      <c r="D134" s="1">
        <v>0.67</v>
      </c>
      <c r="E134" s="1">
        <v>0.78</v>
      </c>
      <c r="F134" s="1">
        <v>11.37</v>
      </c>
      <c r="G134" s="1">
        <v>0.61</v>
      </c>
      <c r="H134" s="1">
        <v>1.4</v>
      </c>
      <c r="I134" s="1">
        <v>0.06</v>
      </c>
      <c r="J134" s="1">
        <v>21.98</v>
      </c>
      <c r="K134" s="1">
        <v>0.28000000000000003</v>
      </c>
      <c r="L134" s="1">
        <v>100</v>
      </c>
      <c r="M134" s="1" t="s">
        <v>273</v>
      </c>
    </row>
    <row r="135" spans="1:13" ht="12" customHeight="1" x14ac:dyDescent="0.3">
      <c r="A135" s="1" t="s">
        <v>149</v>
      </c>
      <c r="B135" s="1">
        <v>62.38</v>
      </c>
      <c r="C135" s="1">
        <v>0.69</v>
      </c>
      <c r="D135" s="1">
        <v>0.37</v>
      </c>
      <c r="E135" s="1">
        <v>2.75</v>
      </c>
      <c r="F135" s="1">
        <v>8.43</v>
      </c>
      <c r="G135" s="1">
        <v>0.54</v>
      </c>
      <c r="H135" s="1">
        <v>2.9</v>
      </c>
      <c r="I135" s="1">
        <v>0.03</v>
      </c>
      <c r="J135" s="1">
        <v>21.54</v>
      </c>
      <c r="K135" s="1">
        <v>0.36</v>
      </c>
      <c r="L135" s="1">
        <v>100</v>
      </c>
      <c r="M135" s="1" t="s">
        <v>273</v>
      </c>
    </row>
    <row r="136" spans="1:13" ht="12" customHeight="1" x14ac:dyDescent="0.3">
      <c r="A136" s="1" t="s">
        <v>150</v>
      </c>
      <c r="B136" s="1">
        <v>63.08</v>
      </c>
      <c r="C136" s="1">
        <v>0.54</v>
      </c>
      <c r="D136" s="1">
        <v>0.87</v>
      </c>
      <c r="E136" s="1">
        <v>1.26</v>
      </c>
      <c r="F136" s="1">
        <v>10.79</v>
      </c>
      <c r="G136" s="1">
        <v>0.56000000000000005</v>
      </c>
      <c r="H136" s="1">
        <v>1.74</v>
      </c>
      <c r="I136" s="1">
        <v>0.09</v>
      </c>
      <c r="J136" s="1">
        <v>20.63</v>
      </c>
      <c r="K136" s="1">
        <v>0.44</v>
      </c>
      <c r="L136" s="1">
        <v>100</v>
      </c>
      <c r="M136" s="1" t="s">
        <v>273</v>
      </c>
    </row>
    <row r="137" spans="1:13" ht="12" customHeight="1" x14ac:dyDescent="0.3">
      <c r="A137" s="1" t="s">
        <v>151</v>
      </c>
      <c r="B137" s="1">
        <v>62.68</v>
      </c>
      <c r="C137" s="1">
        <v>1.02</v>
      </c>
      <c r="D137" s="1">
        <v>0.82</v>
      </c>
      <c r="E137" s="1">
        <v>1.66</v>
      </c>
      <c r="F137" s="1">
        <v>10.63</v>
      </c>
      <c r="G137" s="1">
        <v>0.6</v>
      </c>
      <c r="H137" s="1">
        <v>1.68</v>
      </c>
      <c r="I137" s="1">
        <v>0.09</v>
      </c>
      <c r="J137" s="1">
        <v>20.440000000000001</v>
      </c>
      <c r="K137" s="1">
        <v>0.38</v>
      </c>
      <c r="L137" s="1">
        <v>100</v>
      </c>
      <c r="M137" s="1" t="s">
        <v>273</v>
      </c>
    </row>
    <row r="138" spans="1:13" ht="12" customHeight="1" x14ac:dyDescent="0.3">
      <c r="A138" s="1" t="s">
        <v>152</v>
      </c>
      <c r="B138" s="1">
        <v>60.12</v>
      </c>
      <c r="C138" s="1">
        <v>0.65</v>
      </c>
      <c r="D138" s="1">
        <v>0.22</v>
      </c>
      <c r="E138" s="1">
        <v>1.06</v>
      </c>
      <c r="F138" s="1">
        <v>11.54</v>
      </c>
      <c r="G138" s="1">
        <v>0.89</v>
      </c>
      <c r="H138" s="1">
        <v>1.24</v>
      </c>
      <c r="I138" s="1">
        <v>0.06</v>
      </c>
      <c r="J138" s="1">
        <v>23.81</v>
      </c>
      <c r="K138" s="1">
        <v>0.41</v>
      </c>
      <c r="L138" s="1">
        <v>100</v>
      </c>
      <c r="M138" s="1" t="s">
        <v>273</v>
      </c>
    </row>
    <row r="139" spans="1:13" ht="12" customHeight="1" x14ac:dyDescent="0.3">
      <c r="A139" s="1" t="s">
        <v>153</v>
      </c>
      <c r="B139" s="1">
        <v>62.12</v>
      </c>
      <c r="C139" s="1">
        <v>0.55000000000000004</v>
      </c>
      <c r="D139" s="1">
        <v>0.22</v>
      </c>
      <c r="E139" s="1">
        <v>0.93</v>
      </c>
      <c r="F139" s="1">
        <v>11.49</v>
      </c>
      <c r="G139" s="1">
        <v>0.73</v>
      </c>
      <c r="H139" s="1">
        <v>1.44</v>
      </c>
      <c r="I139" s="1">
        <v>0.04</v>
      </c>
      <c r="J139" s="1">
        <v>22.21</v>
      </c>
      <c r="K139" s="1">
        <v>0.28000000000000003</v>
      </c>
      <c r="L139" s="1">
        <v>100</v>
      </c>
      <c r="M139" s="1" t="s">
        <v>273</v>
      </c>
    </row>
    <row r="140" spans="1:13" ht="12" customHeight="1" x14ac:dyDescent="0.3">
      <c r="A140" s="1" t="s">
        <v>154</v>
      </c>
      <c r="B140" s="1">
        <v>62.78</v>
      </c>
      <c r="C140" s="1">
        <v>0.61</v>
      </c>
      <c r="D140" s="1">
        <v>0.25</v>
      </c>
      <c r="E140" s="1">
        <v>0.78</v>
      </c>
      <c r="F140" s="1">
        <v>11.85</v>
      </c>
      <c r="G140" s="1">
        <v>0.63</v>
      </c>
      <c r="H140" s="1">
        <v>1.04</v>
      </c>
      <c r="I140" s="1">
        <v>0.03</v>
      </c>
      <c r="J140" s="1">
        <v>21.75</v>
      </c>
      <c r="K140" s="1">
        <v>0.27</v>
      </c>
      <c r="L140" s="1">
        <v>100</v>
      </c>
      <c r="M140" s="1" t="s">
        <v>273</v>
      </c>
    </row>
    <row r="141" spans="1:13" ht="12" customHeight="1" x14ac:dyDescent="0.3">
      <c r="A141" s="1" t="s">
        <v>155</v>
      </c>
      <c r="B141" s="1">
        <v>61.98</v>
      </c>
      <c r="C141" s="1">
        <v>0.54</v>
      </c>
      <c r="D141" s="1">
        <v>0.34</v>
      </c>
      <c r="E141" s="1">
        <v>1.04</v>
      </c>
      <c r="F141" s="1">
        <v>10.18</v>
      </c>
      <c r="G141" s="1">
        <v>0.81</v>
      </c>
      <c r="H141" s="1">
        <v>1.17</v>
      </c>
      <c r="I141" s="1">
        <v>0.04</v>
      </c>
      <c r="J141" s="1">
        <v>23.59</v>
      </c>
      <c r="K141" s="1">
        <v>0.32</v>
      </c>
      <c r="L141" s="1">
        <v>100</v>
      </c>
      <c r="M141" s="1" t="s">
        <v>273</v>
      </c>
    </row>
    <row r="142" spans="1:13" ht="12" customHeight="1" x14ac:dyDescent="0.3">
      <c r="A142" s="1" t="s">
        <v>156</v>
      </c>
      <c r="B142" s="1">
        <v>64.62</v>
      </c>
      <c r="C142" s="1">
        <v>0.53</v>
      </c>
      <c r="D142" s="1">
        <v>0.38</v>
      </c>
      <c r="E142" s="1">
        <v>1.36</v>
      </c>
      <c r="F142" s="1">
        <v>10.45</v>
      </c>
      <c r="G142" s="1">
        <v>1.1599999999999999</v>
      </c>
      <c r="H142" s="1">
        <v>1.18</v>
      </c>
      <c r="I142" s="1">
        <v>0.01</v>
      </c>
      <c r="J142" s="1">
        <v>19.920000000000002</v>
      </c>
      <c r="K142" s="1">
        <v>0.39</v>
      </c>
      <c r="L142" s="1">
        <v>100</v>
      </c>
      <c r="M142" s="1" t="s">
        <v>273</v>
      </c>
    </row>
    <row r="143" spans="1:13" ht="12" customHeight="1" x14ac:dyDescent="0.3">
      <c r="A143" s="1" t="s">
        <v>157</v>
      </c>
      <c r="B143" s="1">
        <v>65.16</v>
      </c>
      <c r="C143" s="1">
        <v>0.2</v>
      </c>
      <c r="D143" s="1">
        <v>0.87</v>
      </c>
      <c r="E143" s="1">
        <v>0.87</v>
      </c>
      <c r="F143" s="1">
        <v>10.16</v>
      </c>
      <c r="G143" s="1">
        <v>0.63</v>
      </c>
      <c r="H143" s="1">
        <v>1.78</v>
      </c>
      <c r="I143" s="1">
        <v>0.04</v>
      </c>
      <c r="J143" s="1">
        <v>19.77</v>
      </c>
      <c r="K143" s="1">
        <v>0.53</v>
      </c>
      <c r="L143" s="1">
        <v>100</v>
      </c>
      <c r="M143" s="1" t="s">
        <v>273</v>
      </c>
    </row>
    <row r="144" spans="1:13" ht="12" customHeight="1" x14ac:dyDescent="0.3">
      <c r="A144" s="1" t="s">
        <v>158</v>
      </c>
      <c r="B144" s="1">
        <v>61.03</v>
      </c>
      <c r="C144" s="1">
        <v>0.73</v>
      </c>
      <c r="D144" s="1">
        <v>0.27</v>
      </c>
      <c r="E144" s="1">
        <v>1.17</v>
      </c>
      <c r="F144" s="1">
        <v>11.25</v>
      </c>
      <c r="G144" s="1">
        <v>0.89</v>
      </c>
      <c r="H144" s="1">
        <v>1.38</v>
      </c>
      <c r="I144" s="1">
        <v>0.11</v>
      </c>
      <c r="J144" s="1">
        <v>22.84</v>
      </c>
      <c r="K144" s="1">
        <v>0.32</v>
      </c>
      <c r="L144" s="1">
        <v>100</v>
      </c>
      <c r="M144" s="1" t="s">
        <v>273</v>
      </c>
    </row>
    <row r="145" spans="1:13" ht="12" customHeight="1" x14ac:dyDescent="0.3">
      <c r="A145" s="1" t="s">
        <v>159</v>
      </c>
      <c r="B145" s="1">
        <v>66.28</v>
      </c>
      <c r="C145" s="1">
        <v>0.65</v>
      </c>
      <c r="D145" s="1">
        <v>0.97</v>
      </c>
      <c r="E145" s="1">
        <v>1.1499999999999999</v>
      </c>
      <c r="F145" s="1">
        <v>9.84</v>
      </c>
      <c r="G145" s="1">
        <v>0.57999999999999996</v>
      </c>
      <c r="H145" s="1">
        <v>1.28</v>
      </c>
      <c r="I145" s="1">
        <v>0.03</v>
      </c>
      <c r="J145" s="1">
        <v>18.670000000000002</v>
      </c>
      <c r="K145" s="1">
        <v>0.56000000000000005</v>
      </c>
      <c r="L145" s="1">
        <v>100</v>
      </c>
      <c r="M145" s="1" t="s">
        <v>273</v>
      </c>
    </row>
    <row r="146" spans="1:13" ht="12" customHeight="1" x14ac:dyDescent="0.3">
      <c r="A146" s="1" t="s">
        <v>160</v>
      </c>
      <c r="B146" s="1">
        <v>62.12</v>
      </c>
      <c r="C146" s="1">
        <v>0.89</v>
      </c>
      <c r="D146" s="1">
        <v>0.28000000000000003</v>
      </c>
      <c r="E146" s="1">
        <v>0.69</v>
      </c>
      <c r="F146" s="1">
        <v>10.41</v>
      </c>
      <c r="G146" s="1">
        <v>0.63</v>
      </c>
      <c r="H146" s="1">
        <v>1.1499999999999999</v>
      </c>
      <c r="I146" s="1">
        <v>0.08</v>
      </c>
      <c r="J146" s="1">
        <v>23.48</v>
      </c>
      <c r="K146" s="1">
        <v>0.26</v>
      </c>
      <c r="L146" s="1">
        <v>100</v>
      </c>
      <c r="M146" s="1" t="s">
        <v>273</v>
      </c>
    </row>
    <row r="147" spans="1:13" ht="12" customHeight="1" x14ac:dyDescent="0.3">
      <c r="A147" s="1" t="s">
        <v>161</v>
      </c>
      <c r="B147" s="1">
        <v>62.71</v>
      </c>
      <c r="C147" s="1">
        <v>0.97</v>
      </c>
      <c r="D147" s="1">
        <v>0.28999999999999998</v>
      </c>
      <c r="E147" s="1">
        <v>0.5</v>
      </c>
      <c r="F147" s="1">
        <v>7.46</v>
      </c>
      <c r="G147" s="1">
        <v>0.51</v>
      </c>
      <c r="H147" s="1">
        <v>0.82</v>
      </c>
      <c r="I147" s="1">
        <v>0.06</v>
      </c>
      <c r="J147" s="1">
        <v>26.45</v>
      </c>
      <c r="K147" s="1">
        <v>0.23</v>
      </c>
      <c r="L147" s="1">
        <v>100</v>
      </c>
      <c r="M147" s="1" t="s">
        <v>273</v>
      </c>
    </row>
    <row r="148" spans="1:13" ht="12" customHeight="1" x14ac:dyDescent="0.3">
      <c r="A148" s="1" t="s">
        <v>162</v>
      </c>
      <c r="B148" s="1">
        <v>63.39</v>
      </c>
      <c r="C148" s="1">
        <v>0.5</v>
      </c>
      <c r="D148" s="1">
        <v>0.12</v>
      </c>
      <c r="E148" s="1">
        <v>0.63</v>
      </c>
      <c r="F148" s="1">
        <v>11</v>
      </c>
      <c r="G148" s="1">
        <v>0.59</v>
      </c>
      <c r="H148" s="1">
        <v>1.42</v>
      </c>
      <c r="I148" s="1">
        <v>0.01</v>
      </c>
      <c r="J148" s="1">
        <v>22.11</v>
      </c>
      <c r="K148" s="1">
        <v>0.23</v>
      </c>
      <c r="L148" s="1">
        <v>100</v>
      </c>
      <c r="M148" s="1" t="s">
        <v>273</v>
      </c>
    </row>
    <row r="149" spans="1:13" ht="12" customHeight="1" x14ac:dyDescent="0.3">
      <c r="A149" s="1" t="s">
        <v>163</v>
      </c>
      <c r="B149" s="1">
        <v>65.87</v>
      </c>
      <c r="C149" s="1">
        <v>0.89</v>
      </c>
      <c r="D149" s="1">
        <v>0.87</v>
      </c>
      <c r="E149" s="1">
        <v>2.1</v>
      </c>
      <c r="F149" s="1">
        <v>9.48</v>
      </c>
      <c r="G149" s="1">
        <v>0.43</v>
      </c>
      <c r="H149" s="1">
        <v>1.42</v>
      </c>
      <c r="I149" s="1">
        <v>0.08</v>
      </c>
      <c r="J149" s="1">
        <v>18.52</v>
      </c>
      <c r="K149" s="1">
        <v>0.34</v>
      </c>
      <c r="L149" s="1">
        <v>100</v>
      </c>
      <c r="M149" s="1" t="s">
        <v>273</v>
      </c>
    </row>
    <row r="150" spans="1:13" ht="12" customHeight="1" x14ac:dyDescent="0.3">
      <c r="A150" s="1" t="s">
        <v>164</v>
      </c>
      <c r="B150" s="1">
        <v>60.59</v>
      </c>
      <c r="C150" s="1">
        <v>0.83</v>
      </c>
      <c r="D150" s="1">
        <v>0.32</v>
      </c>
      <c r="E150" s="1">
        <v>1.03</v>
      </c>
      <c r="F150" s="1">
        <v>11.95</v>
      </c>
      <c r="G150" s="1">
        <v>0.74</v>
      </c>
      <c r="H150" s="1">
        <v>1.43</v>
      </c>
      <c r="I150" s="1">
        <v>0.08</v>
      </c>
      <c r="J150" s="1">
        <v>22.8</v>
      </c>
      <c r="K150" s="1">
        <v>0.23</v>
      </c>
      <c r="L150" s="1">
        <v>100</v>
      </c>
      <c r="M150" s="1" t="s">
        <v>273</v>
      </c>
    </row>
    <row r="151" spans="1:13" ht="12" customHeight="1" x14ac:dyDescent="0.3">
      <c r="A151" s="1" t="s">
        <v>165</v>
      </c>
      <c r="B151" s="1">
        <v>63.97</v>
      </c>
      <c r="C151" s="1">
        <v>0.59</v>
      </c>
      <c r="D151" s="1">
        <v>0.21</v>
      </c>
      <c r="E151" s="1">
        <v>1.01</v>
      </c>
      <c r="F151" s="1">
        <v>10.89</v>
      </c>
      <c r="G151" s="1">
        <v>0.71</v>
      </c>
      <c r="H151" s="1">
        <v>1.59</v>
      </c>
      <c r="I151" s="1">
        <v>7.0000000000000007E-2</v>
      </c>
      <c r="J151" s="1">
        <v>20.81</v>
      </c>
      <c r="K151" s="1">
        <v>0.17</v>
      </c>
      <c r="L151" s="1">
        <v>100</v>
      </c>
      <c r="M151" s="1" t="s">
        <v>273</v>
      </c>
    </row>
    <row r="152" spans="1:13" ht="12" customHeight="1" x14ac:dyDescent="0.3">
      <c r="A152" s="1" t="s">
        <v>166</v>
      </c>
      <c r="B152" s="1">
        <v>66.06</v>
      </c>
      <c r="C152" s="1">
        <v>0.12</v>
      </c>
      <c r="D152" s="1">
        <v>0.38</v>
      </c>
      <c r="E152" s="1">
        <v>8.51</v>
      </c>
      <c r="F152" s="1">
        <v>0.33</v>
      </c>
      <c r="G152" s="1">
        <v>0.4</v>
      </c>
      <c r="H152" s="1">
        <v>5.67</v>
      </c>
      <c r="I152" s="1">
        <v>0.03</v>
      </c>
      <c r="J152" s="1">
        <v>18.18</v>
      </c>
      <c r="K152" s="1">
        <v>0.32</v>
      </c>
      <c r="L152" s="1">
        <v>100</v>
      </c>
      <c r="M152" s="1" t="s">
        <v>274</v>
      </c>
    </row>
    <row r="153" spans="1:13" ht="12" customHeight="1" x14ac:dyDescent="0.3">
      <c r="A153" s="1" t="s">
        <v>168</v>
      </c>
      <c r="B153" s="1">
        <v>65.959999999999994</v>
      </c>
      <c r="C153" s="1">
        <v>0.09</v>
      </c>
      <c r="D153" s="1">
        <v>0.17</v>
      </c>
      <c r="E153" s="1">
        <v>8.65</v>
      </c>
      <c r="F153" s="1">
        <v>0.43</v>
      </c>
      <c r="G153" s="1">
        <v>0.14000000000000001</v>
      </c>
      <c r="H153" s="1">
        <v>5.33</v>
      </c>
      <c r="I153" s="1">
        <v>0.05</v>
      </c>
      <c r="J153" s="1">
        <v>18.7</v>
      </c>
      <c r="K153" s="1">
        <v>0.48</v>
      </c>
      <c r="L153" s="1">
        <v>100</v>
      </c>
      <c r="M153" s="1" t="s">
        <v>274</v>
      </c>
    </row>
    <row r="154" spans="1:13" ht="12" customHeight="1" x14ac:dyDescent="0.3">
      <c r="A154" s="1" t="s">
        <v>169</v>
      </c>
      <c r="B154" s="1">
        <v>69.27</v>
      </c>
      <c r="C154" s="1">
        <v>0.26</v>
      </c>
      <c r="D154" s="1">
        <v>0.23</v>
      </c>
      <c r="E154" s="1">
        <v>8.14</v>
      </c>
      <c r="F154" s="1">
        <v>0.52</v>
      </c>
      <c r="G154" s="1">
        <v>0.15</v>
      </c>
      <c r="H154" s="1">
        <v>4.05</v>
      </c>
      <c r="I154" s="1">
        <v>0.05</v>
      </c>
      <c r="J154" s="1">
        <v>16.7</v>
      </c>
      <c r="K154" s="1">
        <v>0.64</v>
      </c>
      <c r="L154" s="1">
        <v>100</v>
      </c>
      <c r="M154" s="1" t="s">
        <v>274</v>
      </c>
    </row>
    <row r="155" spans="1:13" ht="12" customHeight="1" x14ac:dyDescent="0.3">
      <c r="A155" s="1" t="s">
        <v>170</v>
      </c>
      <c r="B155" s="1">
        <v>67.56</v>
      </c>
      <c r="C155" s="1">
        <v>0.14000000000000001</v>
      </c>
      <c r="D155" s="1">
        <v>0.28000000000000003</v>
      </c>
      <c r="E155" s="1">
        <v>8.42</v>
      </c>
      <c r="F155" s="1">
        <v>0.66</v>
      </c>
      <c r="G155" s="1">
        <v>0.09</v>
      </c>
      <c r="H155" s="1">
        <v>4.87</v>
      </c>
      <c r="I155" s="1">
        <v>0.01</v>
      </c>
      <c r="J155" s="1">
        <v>17.48</v>
      </c>
      <c r="K155" s="1">
        <v>0.5</v>
      </c>
      <c r="L155" s="1">
        <v>100</v>
      </c>
      <c r="M155" s="1" t="s">
        <v>274</v>
      </c>
    </row>
    <row r="156" spans="1:13" ht="12" customHeight="1" x14ac:dyDescent="0.3">
      <c r="A156" s="1" t="s">
        <v>171</v>
      </c>
      <c r="B156" s="1">
        <v>67.44</v>
      </c>
      <c r="C156" s="1">
        <v>0.21</v>
      </c>
      <c r="D156" s="1">
        <v>0.56000000000000005</v>
      </c>
      <c r="E156" s="1">
        <v>8.06</v>
      </c>
      <c r="F156" s="1">
        <v>1.17</v>
      </c>
      <c r="G156" s="1">
        <v>0.13</v>
      </c>
      <c r="H156" s="1">
        <v>4.17</v>
      </c>
      <c r="I156" s="1">
        <v>0</v>
      </c>
      <c r="J156" s="1">
        <v>17.809999999999999</v>
      </c>
      <c r="K156" s="1">
        <v>0.45</v>
      </c>
      <c r="L156" s="1">
        <v>100</v>
      </c>
      <c r="M156" s="1" t="s">
        <v>274</v>
      </c>
    </row>
    <row r="157" spans="1:13" ht="12" customHeight="1" x14ac:dyDescent="0.3">
      <c r="A157" s="1" t="s">
        <v>172</v>
      </c>
      <c r="B157" s="1">
        <v>64.63</v>
      </c>
      <c r="C157" s="1">
        <v>0.08</v>
      </c>
      <c r="D157" s="1">
        <v>2.2599999999999998</v>
      </c>
      <c r="E157" s="1">
        <v>8.02</v>
      </c>
      <c r="F157" s="1">
        <v>1.33</v>
      </c>
      <c r="G157" s="1">
        <v>0.2</v>
      </c>
      <c r="H157" s="1">
        <v>4.8</v>
      </c>
      <c r="I157" s="1">
        <v>0.04</v>
      </c>
      <c r="J157" s="1">
        <v>17.579999999999998</v>
      </c>
      <c r="K157" s="1">
        <v>1.07</v>
      </c>
      <c r="L157" s="1">
        <v>100</v>
      </c>
      <c r="M157" s="1" t="s">
        <v>274</v>
      </c>
    </row>
    <row r="158" spans="1:13" ht="12" customHeight="1" x14ac:dyDescent="0.3">
      <c r="A158" s="1" t="s">
        <v>173</v>
      </c>
      <c r="B158" s="1">
        <v>68.03</v>
      </c>
      <c r="C158" s="1">
        <v>0.17</v>
      </c>
      <c r="D158" s="1">
        <v>0.76</v>
      </c>
      <c r="E158" s="1">
        <v>8</v>
      </c>
      <c r="F158" s="1">
        <v>0.61</v>
      </c>
      <c r="G158" s="1">
        <v>0.17</v>
      </c>
      <c r="H158" s="1">
        <v>4.42</v>
      </c>
      <c r="I158" s="1">
        <v>0</v>
      </c>
      <c r="J158" s="1">
        <v>16.75</v>
      </c>
      <c r="K158" s="1">
        <v>1.0900000000000001</v>
      </c>
      <c r="L158" s="1">
        <v>100</v>
      </c>
      <c r="M158" s="1" t="s">
        <v>274</v>
      </c>
    </row>
    <row r="159" spans="1:13" ht="12" customHeight="1" x14ac:dyDescent="0.3">
      <c r="A159" s="1" t="s">
        <v>174</v>
      </c>
      <c r="B159" s="1">
        <v>67.37</v>
      </c>
      <c r="C159" s="1">
        <v>0.13</v>
      </c>
      <c r="D159" s="1">
        <v>0.13</v>
      </c>
      <c r="E159" s="1">
        <v>7.14</v>
      </c>
      <c r="F159" s="1">
        <v>1.66</v>
      </c>
      <c r="G159" s="1">
        <v>0.12</v>
      </c>
      <c r="H159" s="1">
        <v>5.56</v>
      </c>
      <c r="I159" s="1">
        <v>0.01</v>
      </c>
      <c r="J159" s="1">
        <v>17.2</v>
      </c>
      <c r="K159" s="1">
        <v>0.69</v>
      </c>
      <c r="L159" s="1">
        <v>100</v>
      </c>
      <c r="M159" s="1" t="s">
        <v>274</v>
      </c>
    </row>
    <row r="160" spans="1:13" ht="12" customHeight="1" x14ac:dyDescent="0.3">
      <c r="A160" s="1" t="s">
        <v>175</v>
      </c>
      <c r="B160" s="1">
        <v>63.77</v>
      </c>
      <c r="C160" s="1">
        <v>0.19</v>
      </c>
      <c r="D160" s="1">
        <v>1.39</v>
      </c>
      <c r="E160" s="1">
        <v>7.6</v>
      </c>
      <c r="F160" s="1">
        <v>2.71</v>
      </c>
      <c r="G160" s="1">
        <v>0.21</v>
      </c>
      <c r="H160" s="1">
        <v>4.62</v>
      </c>
      <c r="I160" s="1">
        <v>0.04</v>
      </c>
      <c r="J160" s="1">
        <v>18.97</v>
      </c>
      <c r="K160" s="1">
        <v>0.5</v>
      </c>
      <c r="L160" s="1">
        <v>100</v>
      </c>
      <c r="M160" s="1" t="s">
        <v>274</v>
      </c>
    </row>
    <row r="161" spans="1:13" ht="12" customHeight="1" x14ac:dyDescent="0.3">
      <c r="A161" s="1" t="s">
        <v>176</v>
      </c>
      <c r="B161" s="1">
        <v>64.180000000000007</v>
      </c>
      <c r="C161" s="1">
        <v>0.21</v>
      </c>
      <c r="D161" s="1">
        <v>1.56</v>
      </c>
      <c r="E161" s="1">
        <v>5.4</v>
      </c>
      <c r="F161" s="1">
        <v>4.9800000000000004</v>
      </c>
      <c r="G161" s="1">
        <v>0.38</v>
      </c>
      <c r="H161" s="1">
        <v>4.46</v>
      </c>
      <c r="I161" s="1">
        <v>0</v>
      </c>
      <c r="J161" s="1">
        <v>18.41</v>
      </c>
      <c r="K161" s="1">
        <v>0.43</v>
      </c>
      <c r="L161" s="1">
        <v>100</v>
      </c>
      <c r="M161" s="1" t="s">
        <v>274</v>
      </c>
    </row>
    <row r="162" spans="1:13" ht="12" customHeight="1" x14ac:dyDescent="0.3">
      <c r="A162" s="1" t="s">
        <v>177</v>
      </c>
      <c r="B162" s="1">
        <v>67.78</v>
      </c>
      <c r="C162" s="1">
        <v>0.1</v>
      </c>
      <c r="D162" s="1">
        <v>0.69</v>
      </c>
      <c r="E162" s="1">
        <v>8.3800000000000008</v>
      </c>
      <c r="F162" s="1">
        <v>0.56000000000000005</v>
      </c>
      <c r="G162" s="1">
        <v>0.13</v>
      </c>
      <c r="H162" s="1">
        <v>4.1100000000000003</v>
      </c>
      <c r="I162" s="1">
        <v>0.02</v>
      </c>
      <c r="J162" s="1">
        <v>17.66</v>
      </c>
      <c r="K162" s="1">
        <v>0.56999999999999995</v>
      </c>
      <c r="L162" s="1">
        <v>100</v>
      </c>
      <c r="M162" s="1" t="s">
        <v>274</v>
      </c>
    </row>
    <row r="163" spans="1:13" ht="12" customHeight="1" x14ac:dyDescent="0.3">
      <c r="A163" s="1" t="s">
        <v>178</v>
      </c>
      <c r="B163" s="1">
        <v>65.89</v>
      </c>
      <c r="C163" s="1">
        <v>0.13</v>
      </c>
      <c r="D163" s="1">
        <v>1.95</v>
      </c>
      <c r="E163" s="1">
        <v>7.56</v>
      </c>
      <c r="F163" s="1">
        <v>0.79</v>
      </c>
      <c r="G163" s="1">
        <v>0.25</v>
      </c>
      <c r="H163" s="1">
        <v>4.92</v>
      </c>
      <c r="I163" s="1">
        <v>0.01</v>
      </c>
      <c r="J163" s="1">
        <v>17.149999999999999</v>
      </c>
      <c r="K163" s="1">
        <v>1.34</v>
      </c>
      <c r="L163" s="1">
        <v>100</v>
      </c>
      <c r="M163" s="1" t="s">
        <v>274</v>
      </c>
    </row>
    <row r="164" spans="1:13" ht="12" customHeight="1" x14ac:dyDescent="0.3">
      <c r="A164" s="1" t="s">
        <v>179</v>
      </c>
      <c r="B164" s="1">
        <v>67.09</v>
      </c>
      <c r="C164" s="1">
        <v>0.2</v>
      </c>
      <c r="D164" s="1">
        <v>0.56000000000000005</v>
      </c>
      <c r="E164" s="1">
        <v>8.3699999999999992</v>
      </c>
      <c r="F164" s="1">
        <v>0.97</v>
      </c>
      <c r="G164" s="1">
        <v>0.16</v>
      </c>
      <c r="H164" s="1">
        <v>4</v>
      </c>
      <c r="I164" s="1">
        <v>0.05</v>
      </c>
      <c r="J164" s="1">
        <v>17.920000000000002</v>
      </c>
      <c r="K164" s="1">
        <v>0.68</v>
      </c>
      <c r="L164" s="1">
        <v>100</v>
      </c>
      <c r="M164" s="1" t="s">
        <v>274</v>
      </c>
    </row>
    <row r="165" spans="1:13" ht="12" customHeight="1" x14ac:dyDescent="0.3">
      <c r="A165" s="1" t="s">
        <v>180</v>
      </c>
      <c r="B165" s="1">
        <v>66.930000000000007</v>
      </c>
      <c r="C165" s="1">
        <v>0.15</v>
      </c>
      <c r="D165" s="1">
        <v>0.28000000000000003</v>
      </c>
      <c r="E165" s="1">
        <v>8.5</v>
      </c>
      <c r="F165" s="1">
        <v>0.2</v>
      </c>
      <c r="G165" s="1">
        <v>0.31</v>
      </c>
      <c r="H165" s="1">
        <v>4.9800000000000004</v>
      </c>
      <c r="I165" s="1">
        <v>0.03</v>
      </c>
      <c r="J165" s="1">
        <v>18.04</v>
      </c>
      <c r="K165" s="1">
        <v>0.57999999999999996</v>
      </c>
      <c r="L165" s="1">
        <v>100</v>
      </c>
      <c r="M165" s="1" t="s">
        <v>274</v>
      </c>
    </row>
    <row r="166" spans="1:13" ht="12" customHeight="1" x14ac:dyDescent="0.3">
      <c r="A166" s="1" t="s">
        <v>181</v>
      </c>
      <c r="B166" s="1">
        <v>63.41</v>
      </c>
      <c r="C166" s="1">
        <v>0.12</v>
      </c>
      <c r="D166" s="1">
        <v>6.11</v>
      </c>
      <c r="E166" s="1">
        <v>6.68</v>
      </c>
      <c r="F166" s="1">
        <v>2.39</v>
      </c>
      <c r="G166" s="1">
        <v>0.27</v>
      </c>
      <c r="H166" s="1">
        <v>2.4700000000000002</v>
      </c>
      <c r="I166" s="1">
        <v>0.01</v>
      </c>
      <c r="J166" s="1">
        <v>17.98</v>
      </c>
      <c r="K166" s="1">
        <v>0.55000000000000004</v>
      </c>
      <c r="L166" s="1">
        <v>100</v>
      </c>
      <c r="M166" s="1" t="s">
        <v>274</v>
      </c>
    </row>
    <row r="167" spans="1:13" ht="12" customHeight="1" x14ac:dyDescent="0.3">
      <c r="A167" s="1" t="s">
        <v>182</v>
      </c>
      <c r="B167" s="1">
        <v>63.46</v>
      </c>
      <c r="C167" s="1">
        <v>0.18</v>
      </c>
      <c r="D167" s="1">
        <v>0.31</v>
      </c>
      <c r="E167" s="1">
        <v>6.52</v>
      </c>
      <c r="F167" s="1">
        <v>4.24</v>
      </c>
      <c r="G167" s="1">
        <v>0.53</v>
      </c>
      <c r="H167" s="1">
        <v>3.23</v>
      </c>
      <c r="I167" s="1">
        <v>0.02</v>
      </c>
      <c r="J167" s="1">
        <v>21.2</v>
      </c>
      <c r="K167" s="1">
        <v>0.3</v>
      </c>
      <c r="L167" s="1">
        <v>100</v>
      </c>
      <c r="M167" s="1" t="s">
        <v>274</v>
      </c>
    </row>
    <row r="168" spans="1:13" ht="12" customHeight="1" x14ac:dyDescent="0.3">
      <c r="A168" s="1" t="s">
        <v>183</v>
      </c>
      <c r="B168" s="1">
        <v>66.760000000000005</v>
      </c>
      <c r="C168" s="1">
        <v>0.2</v>
      </c>
      <c r="D168" s="1">
        <v>3.7</v>
      </c>
      <c r="E168" s="1">
        <v>8.0299999999999994</v>
      </c>
      <c r="F168" s="1">
        <v>1.1499999999999999</v>
      </c>
      <c r="G168" s="1">
        <v>0.14000000000000001</v>
      </c>
      <c r="H168" s="1">
        <v>2.74</v>
      </c>
      <c r="I168" s="1">
        <v>0.06</v>
      </c>
      <c r="J168" s="1">
        <v>16.57</v>
      </c>
      <c r="K168" s="1">
        <v>0.65</v>
      </c>
      <c r="L168" s="1">
        <v>100</v>
      </c>
      <c r="M168" s="1" t="s">
        <v>274</v>
      </c>
    </row>
    <row r="169" spans="1:13" ht="12" customHeight="1" x14ac:dyDescent="0.3">
      <c r="A169" s="1" t="s">
        <v>184</v>
      </c>
      <c r="B169" s="1">
        <v>69.150000000000006</v>
      </c>
      <c r="C169" s="1">
        <v>0.28000000000000003</v>
      </c>
      <c r="D169" s="1">
        <v>0.62</v>
      </c>
      <c r="E169" s="1">
        <v>7.21</v>
      </c>
      <c r="F169" s="1">
        <v>1.67</v>
      </c>
      <c r="G169" s="1">
        <v>0.27</v>
      </c>
      <c r="H169" s="1">
        <v>2.77</v>
      </c>
      <c r="I169" s="1">
        <v>0.04</v>
      </c>
      <c r="J169" s="1">
        <v>17.37</v>
      </c>
      <c r="K169" s="1">
        <v>0.62</v>
      </c>
      <c r="L169" s="1">
        <v>100</v>
      </c>
      <c r="M169" s="1" t="s">
        <v>274</v>
      </c>
    </row>
    <row r="170" spans="1:13" ht="12" customHeight="1" x14ac:dyDescent="0.3">
      <c r="A170" s="1" t="s">
        <v>185</v>
      </c>
      <c r="B170" s="1">
        <v>64.64</v>
      </c>
      <c r="C170" s="1">
        <v>0.18</v>
      </c>
      <c r="D170" s="1">
        <v>0.65</v>
      </c>
      <c r="E170" s="1">
        <v>7.88</v>
      </c>
      <c r="F170" s="1">
        <v>2.5099999999999998</v>
      </c>
      <c r="G170" s="1">
        <v>0.5</v>
      </c>
      <c r="H170" s="1">
        <v>3.77</v>
      </c>
      <c r="I170" s="1">
        <v>0.01</v>
      </c>
      <c r="J170" s="1">
        <v>19.350000000000001</v>
      </c>
      <c r="K170" s="1">
        <v>0.52</v>
      </c>
      <c r="L170" s="1">
        <v>100</v>
      </c>
      <c r="M170" s="1" t="s">
        <v>274</v>
      </c>
    </row>
    <row r="171" spans="1:13" ht="12" customHeight="1" x14ac:dyDescent="0.3">
      <c r="A171" s="1" t="s">
        <v>186</v>
      </c>
      <c r="B171" s="1">
        <v>69.67</v>
      </c>
      <c r="C171" s="1">
        <v>0.27</v>
      </c>
      <c r="D171" s="1">
        <v>0.39</v>
      </c>
      <c r="E171" s="1">
        <v>6.97</v>
      </c>
      <c r="F171" s="1">
        <v>2.2400000000000002</v>
      </c>
      <c r="G171" s="1">
        <v>0.1</v>
      </c>
      <c r="H171" s="1">
        <v>2.2799999999999998</v>
      </c>
      <c r="I171" s="1">
        <v>0.01</v>
      </c>
      <c r="J171" s="1">
        <v>17.600000000000001</v>
      </c>
      <c r="K171" s="1">
        <v>0.47</v>
      </c>
      <c r="L171" s="1">
        <v>100</v>
      </c>
      <c r="M171" s="1" t="s">
        <v>274</v>
      </c>
    </row>
    <row r="172" spans="1:13" ht="12" customHeight="1" x14ac:dyDescent="0.3">
      <c r="A172" s="1" t="s">
        <v>187</v>
      </c>
      <c r="B172" s="1">
        <v>66.25</v>
      </c>
      <c r="C172" s="1">
        <v>0.21</v>
      </c>
      <c r="D172" s="1">
        <v>0.56999999999999995</v>
      </c>
      <c r="E172" s="1">
        <v>6.59</v>
      </c>
      <c r="F172" s="1">
        <v>3.36</v>
      </c>
      <c r="G172" s="1">
        <v>0.24</v>
      </c>
      <c r="H172" s="1">
        <v>3.21</v>
      </c>
      <c r="I172" s="1">
        <v>0</v>
      </c>
      <c r="J172" s="1">
        <v>18.77</v>
      </c>
      <c r="K172" s="1">
        <v>0.78</v>
      </c>
      <c r="L172" s="1">
        <v>100</v>
      </c>
      <c r="M172" s="1" t="s">
        <v>274</v>
      </c>
    </row>
    <row r="173" spans="1:13" ht="12" customHeight="1" x14ac:dyDescent="0.3">
      <c r="A173" s="1" t="s">
        <v>188</v>
      </c>
      <c r="B173" s="1">
        <v>63.79</v>
      </c>
      <c r="C173" s="1">
        <v>0.11</v>
      </c>
      <c r="D173" s="1">
        <v>0.05</v>
      </c>
      <c r="E173" s="1">
        <v>9.1999999999999993</v>
      </c>
      <c r="F173" s="1">
        <v>1.19</v>
      </c>
      <c r="G173" s="1">
        <v>0.56000000000000005</v>
      </c>
      <c r="H173" s="1">
        <v>4.7300000000000004</v>
      </c>
      <c r="I173" s="1">
        <v>0</v>
      </c>
      <c r="J173" s="1">
        <v>20.170000000000002</v>
      </c>
      <c r="K173" s="1">
        <v>0.18</v>
      </c>
      <c r="L173" s="1">
        <v>100</v>
      </c>
      <c r="M173" s="1" t="s">
        <v>274</v>
      </c>
    </row>
    <row r="174" spans="1:13" ht="12" customHeight="1" x14ac:dyDescent="0.3">
      <c r="A174" s="1" t="s">
        <v>189</v>
      </c>
      <c r="B174" s="1">
        <v>66.819999999999993</v>
      </c>
      <c r="C174" s="1">
        <v>0.12</v>
      </c>
      <c r="D174" s="1">
        <v>0.22</v>
      </c>
      <c r="E174" s="1">
        <v>8.02</v>
      </c>
      <c r="F174" s="1">
        <v>0.56999999999999995</v>
      </c>
      <c r="G174" s="1">
        <v>0.12</v>
      </c>
      <c r="H174" s="1">
        <v>5.07</v>
      </c>
      <c r="I174" s="1">
        <v>0.01</v>
      </c>
      <c r="J174" s="1">
        <v>18.21</v>
      </c>
      <c r="K174" s="1">
        <v>0.85</v>
      </c>
      <c r="L174" s="1">
        <v>100</v>
      </c>
      <c r="M174" s="1" t="s">
        <v>274</v>
      </c>
    </row>
    <row r="175" spans="1:13" ht="12" customHeight="1" x14ac:dyDescent="0.3">
      <c r="A175" s="1" t="s">
        <v>190</v>
      </c>
      <c r="B175" s="1">
        <v>63.42</v>
      </c>
      <c r="C175" s="1">
        <v>0.39</v>
      </c>
      <c r="D175" s="1">
        <v>1.1200000000000001</v>
      </c>
      <c r="E175" s="1">
        <v>3.59</v>
      </c>
      <c r="F175" s="1">
        <v>7.8</v>
      </c>
      <c r="G175" s="1">
        <v>0.47</v>
      </c>
      <c r="H175" s="1">
        <v>1.41</v>
      </c>
      <c r="I175" s="1">
        <v>0.02</v>
      </c>
      <c r="J175" s="1">
        <v>21.44</v>
      </c>
      <c r="K175" s="1">
        <v>0.33</v>
      </c>
      <c r="L175" s="1">
        <v>100</v>
      </c>
      <c r="M175" s="1" t="s">
        <v>274</v>
      </c>
    </row>
    <row r="176" spans="1:13" ht="12" customHeight="1" x14ac:dyDescent="0.3">
      <c r="A176" s="1" t="s">
        <v>191</v>
      </c>
      <c r="B176" s="1">
        <v>66.66</v>
      </c>
      <c r="C176" s="1">
        <v>0.14000000000000001</v>
      </c>
      <c r="D176" s="1">
        <v>0.43</v>
      </c>
      <c r="E176" s="1">
        <v>7.8</v>
      </c>
      <c r="F176" s="1">
        <v>1.36</v>
      </c>
      <c r="G176" s="1">
        <v>0.36</v>
      </c>
      <c r="H176" s="1">
        <v>3.9</v>
      </c>
      <c r="I176" s="1">
        <v>0.03</v>
      </c>
      <c r="J176" s="1">
        <v>18.55</v>
      </c>
      <c r="K176" s="1">
        <v>0.77</v>
      </c>
      <c r="L176" s="1">
        <v>100</v>
      </c>
      <c r="M176" s="1" t="s">
        <v>274</v>
      </c>
    </row>
    <row r="177" spans="1:13" ht="12" customHeight="1" x14ac:dyDescent="0.3">
      <c r="A177" s="1" t="s">
        <v>192</v>
      </c>
      <c r="B177" s="1">
        <v>59.33</v>
      </c>
      <c r="C177" s="1">
        <v>0.3</v>
      </c>
      <c r="D177" s="1">
        <v>0.53</v>
      </c>
      <c r="E177" s="1">
        <v>1.1399999999999999</v>
      </c>
      <c r="F177" s="1">
        <v>12.68</v>
      </c>
      <c r="G177" s="1">
        <v>0.79</v>
      </c>
      <c r="H177" s="1">
        <v>0.6</v>
      </c>
      <c r="I177" s="1">
        <v>0.05</v>
      </c>
      <c r="J177" s="1">
        <v>23.97</v>
      </c>
      <c r="K177" s="1">
        <v>0.6</v>
      </c>
      <c r="L177" s="1">
        <v>100</v>
      </c>
      <c r="M177" s="1" t="s">
        <v>274</v>
      </c>
    </row>
    <row r="178" spans="1:13" ht="12" customHeight="1" x14ac:dyDescent="0.3">
      <c r="A178" s="1" t="s">
        <v>193</v>
      </c>
      <c r="B178" s="1">
        <v>63.41</v>
      </c>
      <c r="C178" s="1">
        <v>0.2</v>
      </c>
      <c r="D178" s="1">
        <v>0.66</v>
      </c>
      <c r="E178" s="1">
        <v>1.0900000000000001</v>
      </c>
      <c r="F178" s="1">
        <v>11.27</v>
      </c>
      <c r="G178" s="1">
        <v>0.81</v>
      </c>
      <c r="H178" s="1">
        <v>0.75</v>
      </c>
      <c r="I178" s="1">
        <v>0.05</v>
      </c>
      <c r="J178" s="1">
        <v>21.28</v>
      </c>
      <c r="K178" s="1">
        <v>0.48</v>
      </c>
      <c r="L178" s="1">
        <v>100</v>
      </c>
      <c r="M178" s="1" t="s">
        <v>274</v>
      </c>
    </row>
    <row r="179" spans="1:13" ht="12" customHeight="1" x14ac:dyDescent="0.3">
      <c r="A179" s="1" t="s">
        <v>194</v>
      </c>
      <c r="B179" s="1">
        <v>64.23</v>
      </c>
      <c r="C179" s="1">
        <v>0.26</v>
      </c>
      <c r="D179" s="1">
        <v>0.65</v>
      </c>
      <c r="E179" s="1">
        <v>1.84</v>
      </c>
      <c r="F179" s="1">
        <v>10.130000000000001</v>
      </c>
      <c r="G179" s="1">
        <v>1.41</v>
      </c>
      <c r="H179" s="1">
        <v>0.76</v>
      </c>
      <c r="I179" s="1">
        <v>7.0000000000000007E-2</v>
      </c>
      <c r="J179" s="1">
        <v>20.13</v>
      </c>
      <c r="K179" s="1">
        <v>0.51</v>
      </c>
      <c r="L179" s="1">
        <v>100</v>
      </c>
      <c r="M179" s="1" t="s">
        <v>274</v>
      </c>
    </row>
    <row r="180" spans="1:13" ht="12" customHeight="1" x14ac:dyDescent="0.3">
      <c r="A180" s="1" t="s">
        <v>195</v>
      </c>
      <c r="B180" s="1">
        <v>63.49</v>
      </c>
      <c r="C180" s="1">
        <v>0.21</v>
      </c>
      <c r="D180" s="1">
        <v>0.49</v>
      </c>
      <c r="E180" s="1">
        <v>1.0900000000000001</v>
      </c>
      <c r="F180" s="1">
        <v>8.6</v>
      </c>
      <c r="G180" s="1">
        <v>1.07</v>
      </c>
      <c r="H180" s="1">
        <v>0.56999999999999995</v>
      </c>
      <c r="I180" s="1">
        <v>0.03</v>
      </c>
      <c r="J180" s="1">
        <v>24.05</v>
      </c>
      <c r="K180" s="1">
        <v>0.42</v>
      </c>
      <c r="L180" s="1">
        <v>100</v>
      </c>
      <c r="M180" s="1" t="s">
        <v>274</v>
      </c>
    </row>
    <row r="181" spans="1:13" ht="12" customHeight="1" x14ac:dyDescent="0.3">
      <c r="A181" s="1" t="s">
        <v>196</v>
      </c>
      <c r="B181" s="1">
        <v>67.349999999999994</v>
      </c>
      <c r="C181" s="1">
        <v>0.28999999999999998</v>
      </c>
      <c r="D181" s="1">
        <v>0.46</v>
      </c>
      <c r="E181" s="1">
        <v>0.79</v>
      </c>
      <c r="F181" s="1">
        <v>9.65</v>
      </c>
      <c r="G181" s="1">
        <v>0.71</v>
      </c>
      <c r="H181" s="1">
        <v>0.38</v>
      </c>
      <c r="I181" s="1">
        <v>0.03</v>
      </c>
      <c r="J181" s="1">
        <v>20.079999999999998</v>
      </c>
      <c r="K181" s="1">
        <v>0.26</v>
      </c>
      <c r="L181" s="1">
        <v>100</v>
      </c>
      <c r="M181" s="1" t="s">
        <v>274</v>
      </c>
    </row>
    <row r="182" spans="1:13" ht="12" customHeight="1" x14ac:dyDescent="0.3">
      <c r="A182" s="1" t="s">
        <v>197</v>
      </c>
      <c r="B182" s="1">
        <v>60.43</v>
      </c>
      <c r="C182" s="1">
        <v>0.43</v>
      </c>
      <c r="D182" s="1">
        <v>0.41</v>
      </c>
      <c r="E182" s="1">
        <v>0.78</v>
      </c>
      <c r="F182" s="1">
        <v>13.05</v>
      </c>
      <c r="G182" s="1">
        <v>0.65</v>
      </c>
      <c r="H182" s="1">
        <v>0.56000000000000005</v>
      </c>
      <c r="I182" s="1">
        <v>0.09</v>
      </c>
      <c r="J182" s="1">
        <v>23.3</v>
      </c>
      <c r="K182" s="1">
        <v>0.3</v>
      </c>
      <c r="L182" s="1">
        <v>100</v>
      </c>
      <c r="M182" s="1" t="s">
        <v>274</v>
      </c>
    </row>
    <row r="183" spans="1:13" ht="12" customHeight="1" x14ac:dyDescent="0.3">
      <c r="A183" s="1" t="s">
        <v>198</v>
      </c>
      <c r="B183" s="1">
        <v>63.96</v>
      </c>
      <c r="C183" s="1">
        <v>0.05</v>
      </c>
      <c r="D183" s="1">
        <v>1.1499999999999999</v>
      </c>
      <c r="E183" s="1">
        <v>0.82</v>
      </c>
      <c r="F183" s="1">
        <v>10.72</v>
      </c>
      <c r="G183" s="1">
        <v>0.41</v>
      </c>
      <c r="H183" s="1">
        <v>0.89</v>
      </c>
      <c r="I183" s="1">
        <v>0.06</v>
      </c>
      <c r="J183" s="1">
        <v>21.5</v>
      </c>
      <c r="K183" s="1">
        <v>0.45</v>
      </c>
      <c r="L183" s="1">
        <v>100</v>
      </c>
      <c r="M183" s="1" t="s">
        <v>274</v>
      </c>
    </row>
    <row r="184" spans="1:13" ht="12" customHeight="1" x14ac:dyDescent="0.3">
      <c r="A184" s="1" t="s">
        <v>199</v>
      </c>
      <c r="B184" s="1">
        <v>65.209999999999994</v>
      </c>
      <c r="C184" s="1">
        <v>0.15</v>
      </c>
      <c r="D184" s="1">
        <v>1.06</v>
      </c>
      <c r="E184" s="1">
        <v>0.64</v>
      </c>
      <c r="F184" s="1">
        <v>10.75</v>
      </c>
      <c r="G184" s="1">
        <v>0.37</v>
      </c>
      <c r="H184" s="1">
        <v>0.82</v>
      </c>
      <c r="I184" s="1">
        <v>0</v>
      </c>
      <c r="J184" s="1">
        <v>20.46</v>
      </c>
      <c r="K184" s="1">
        <v>0.53</v>
      </c>
      <c r="L184" s="1">
        <v>100</v>
      </c>
      <c r="M184" s="1" t="s">
        <v>274</v>
      </c>
    </row>
    <row r="185" spans="1:13" ht="12" customHeight="1" x14ac:dyDescent="0.3">
      <c r="A185" s="1" t="s">
        <v>200</v>
      </c>
      <c r="B185" s="1">
        <v>65.099999999999994</v>
      </c>
      <c r="C185" s="1">
        <v>0.14000000000000001</v>
      </c>
      <c r="D185" s="1">
        <v>0.84</v>
      </c>
      <c r="E185" s="1">
        <v>0.88</v>
      </c>
      <c r="F185" s="1">
        <v>10.58</v>
      </c>
      <c r="G185" s="1">
        <v>0.42</v>
      </c>
      <c r="H185" s="1">
        <v>0.96</v>
      </c>
      <c r="I185" s="1">
        <v>0.02</v>
      </c>
      <c r="J185" s="1">
        <v>20.65</v>
      </c>
      <c r="K185" s="1">
        <v>0.42</v>
      </c>
      <c r="L185" s="1">
        <v>100</v>
      </c>
      <c r="M185" s="1" t="s">
        <v>274</v>
      </c>
    </row>
    <row r="186" spans="1:13" ht="12" customHeight="1" x14ac:dyDescent="0.3">
      <c r="A186" s="1" t="s">
        <v>201</v>
      </c>
      <c r="B186" s="1">
        <v>60.41</v>
      </c>
      <c r="C186" s="1">
        <v>0.12</v>
      </c>
      <c r="D186" s="1">
        <v>0.32</v>
      </c>
      <c r="E186" s="1">
        <v>1.43</v>
      </c>
      <c r="F186" s="1">
        <v>12.11</v>
      </c>
      <c r="G186" s="1">
        <v>1.05</v>
      </c>
      <c r="H186" s="1">
        <v>0.8</v>
      </c>
      <c r="I186" s="1">
        <v>0.03</v>
      </c>
      <c r="J186" s="1">
        <v>23.43</v>
      </c>
      <c r="K186" s="1">
        <v>0.31</v>
      </c>
      <c r="L186" s="1">
        <v>100</v>
      </c>
      <c r="M186" s="1" t="s">
        <v>274</v>
      </c>
    </row>
    <row r="187" spans="1:13" ht="12" customHeight="1" x14ac:dyDescent="0.3">
      <c r="A187" s="1" t="s">
        <v>202</v>
      </c>
      <c r="B187" s="1">
        <v>59.76</v>
      </c>
      <c r="C187" s="1">
        <v>0.2</v>
      </c>
      <c r="D187" s="1">
        <v>0.28999999999999998</v>
      </c>
      <c r="E187" s="1">
        <v>1.1000000000000001</v>
      </c>
      <c r="F187" s="1">
        <v>12.37</v>
      </c>
      <c r="G187" s="1">
        <v>1.02</v>
      </c>
      <c r="H187" s="1">
        <v>0.86</v>
      </c>
      <c r="I187" s="1">
        <v>7.0000000000000007E-2</v>
      </c>
      <c r="J187" s="1">
        <v>23.92</v>
      </c>
      <c r="K187" s="1">
        <v>0.4</v>
      </c>
      <c r="L187" s="1">
        <v>100</v>
      </c>
      <c r="M187" s="1" t="s">
        <v>274</v>
      </c>
    </row>
    <row r="188" spans="1:13" ht="12" customHeight="1" x14ac:dyDescent="0.3">
      <c r="A188" s="1" t="s">
        <v>203</v>
      </c>
      <c r="B188" s="1">
        <v>61.17</v>
      </c>
      <c r="C188" s="1">
        <v>0.23</v>
      </c>
      <c r="D188" s="1">
        <v>0.47</v>
      </c>
      <c r="E188" s="1">
        <v>1.41</v>
      </c>
      <c r="F188" s="1">
        <v>11.75</v>
      </c>
      <c r="G188" s="1">
        <v>0.98</v>
      </c>
      <c r="H188" s="1">
        <v>0.8</v>
      </c>
      <c r="I188" s="1">
        <v>0.05</v>
      </c>
      <c r="J188" s="1">
        <v>22.75</v>
      </c>
      <c r="K188" s="1">
        <v>0.39</v>
      </c>
      <c r="L188" s="1">
        <v>100</v>
      </c>
      <c r="M188" s="1" t="s">
        <v>274</v>
      </c>
    </row>
    <row r="189" spans="1:13" ht="12" customHeight="1" x14ac:dyDescent="0.3">
      <c r="A189" s="1" t="s">
        <v>204</v>
      </c>
      <c r="B189" s="1">
        <v>62.27</v>
      </c>
      <c r="C189" s="1">
        <v>0.28000000000000003</v>
      </c>
      <c r="D189" s="1">
        <v>0.21</v>
      </c>
      <c r="E189" s="1">
        <v>0.95</v>
      </c>
      <c r="F189" s="1">
        <v>11.11</v>
      </c>
      <c r="G189" s="1">
        <v>1.03</v>
      </c>
      <c r="H189" s="1">
        <v>0.82</v>
      </c>
      <c r="I189" s="1">
        <v>0.02</v>
      </c>
      <c r="J189" s="1">
        <v>22.8</v>
      </c>
      <c r="K189" s="1">
        <v>0.49</v>
      </c>
      <c r="L189" s="1">
        <v>100</v>
      </c>
      <c r="M189" s="1" t="s">
        <v>274</v>
      </c>
    </row>
    <row r="190" spans="1:13" ht="12" customHeight="1" x14ac:dyDescent="0.3">
      <c r="A190" s="1" t="s">
        <v>205</v>
      </c>
      <c r="B190" s="1">
        <v>60.17</v>
      </c>
      <c r="C190" s="1">
        <v>0.19</v>
      </c>
      <c r="D190" s="1">
        <v>0.2</v>
      </c>
      <c r="E190" s="1">
        <v>1.02</v>
      </c>
      <c r="F190" s="1">
        <v>12.53</v>
      </c>
      <c r="G190" s="1">
        <v>1.01</v>
      </c>
      <c r="H190" s="1">
        <v>0.78</v>
      </c>
      <c r="I190" s="1">
        <v>0.04</v>
      </c>
      <c r="J190" s="1">
        <v>23.79</v>
      </c>
      <c r="K190" s="1">
        <v>0.27</v>
      </c>
      <c r="L190" s="1">
        <v>100</v>
      </c>
      <c r="M190" s="1" t="s">
        <v>274</v>
      </c>
    </row>
    <row r="191" spans="1:13" ht="12" customHeight="1" x14ac:dyDescent="0.3">
      <c r="A191" s="1" t="s">
        <v>206</v>
      </c>
      <c r="B191" s="1">
        <v>61.88</v>
      </c>
      <c r="C191" s="1">
        <v>0.21</v>
      </c>
      <c r="D191" s="1">
        <v>0.26</v>
      </c>
      <c r="E191" s="1">
        <v>1.1000000000000001</v>
      </c>
      <c r="F191" s="1">
        <v>12</v>
      </c>
      <c r="G191" s="1">
        <v>0.76</v>
      </c>
      <c r="H191" s="1">
        <v>0.82</v>
      </c>
      <c r="I191" s="1">
        <v>7.0000000000000007E-2</v>
      </c>
      <c r="J191" s="1">
        <v>22.35</v>
      </c>
      <c r="K191" s="1">
        <v>0.55000000000000004</v>
      </c>
      <c r="L191" s="1">
        <v>100</v>
      </c>
      <c r="M191" s="1" t="s">
        <v>274</v>
      </c>
    </row>
    <row r="192" spans="1:13" ht="12" customHeight="1" x14ac:dyDescent="0.3">
      <c r="A192" s="1" t="s">
        <v>207</v>
      </c>
      <c r="B192" s="1">
        <v>65</v>
      </c>
      <c r="C192" s="1">
        <v>0.22</v>
      </c>
      <c r="D192" s="1">
        <v>0.12</v>
      </c>
      <c r="E192" s="1">
        <v>0.82</v>
      </c>
      <c r="F192" s="1">
        <v>11.64</v>
      </c>
      <c r="G192" s="1">
        <v>0.62</v>
      </c>
      <c r="H192" s="1">
        <v>0.8</v>
      </c>
      <c r="I192" s="1">
        <v>0.02</v>
      </c>
      <c r="J192" s="1">
        <v>20.59</v>
      </c>
      <c r="K192" s="1">
        <v>0.16</v>
      </c>
      <c r="L192" s="1">
        <v>100</v>
      </c>
      <c r="M192" s="1" t="s">
        <v>274</v>
      </c>
    </row>
    <row r="193" spans="1:13" ht="12" customHeight="1" x14ac:dyDescent="0.3">
      <c r="A193" s="1" t="s">
        <v>208</v>
      </c>
      <c r="B193" s="1">
        <v>64.63</v>
      </c>
      <c r="C193" s="1">
        <v>0.09</v>
      </c>
      <c r="D193" s="1">
        <v>1.27</v>
      </c>
      <c r="E193" s="1">
        <v>0.88</v>
      </c>
      <c r="F193" s="1">
        <v>10.27</v>
      </c>
      <c r="G193" s="1">
        <v>0.46</v>
      </c>
      <c r="H193" s="1">
        <v>1.04</v>
      </c>
      <c r="I193" s="1">
        <v>0.06</v>
      </c>
      <c r="J193" s="1">
        <v>20.77</v>
      </c>
      <c r="K193" s="1">
        <v>0.54</v>
      </c>
      <c r="L193" s="1">
        <v>100</v>
      </c>
      <c r="M193" s="1" t="s">
        <v>274</v>
      </c>
    </row>
    <row r="194" spans="1:13" ht="12" customHeight="1" x14ac:dyDescent="0.3">
      <c r="A194" s="1" t="s">
        <v>209</v>
      </c>
      <c r="B194" s="1">
        <v>61.21</v>
      </c>
      <c r="C194" s="1">
        <v>0.21</v>
      </c>
      <c r="D194" s="1">
        <v>0.23</v>
      </c>
      <c r="E194" s="1">
        <v>1.02</v>
      </c>
      <c r="F194" s="1">
        <v>11.98</v>
      </c>
      <c r="G194" s="1">
        <v>0.99</v>
      </c>
      <c r="H194" s="1">
        <v>0.69</v>
      </c>
      <c r="I194" s="1">
        <v>0</v>
      </c>
      <c r="J194" s="1">
        <v>23.35</v>
      </c>
      <c r="K194" s="1">
        <v>0.3</v>
      </c>
      <c r="L194" s="1">
        <v>100</v>
      </c>
      <c r="M194" s="1" t="s">
        <v>274</v>
      </c>
    </row>
    <row r="195" spans="1:13" ht="12" customHeight="1" x14ac:dyDescent="0.3">
      <c r="A195" s="1" t="s">
        <v>210</v>
      </c>
      <c r="B195" s="1">
        <v>65.349999999999994</v>
      </c>
      <c r="C195" s="1">
        <v>0.27</v>
      </c>
      <c r="D195" s="1">
        <v>0.34</v>
      </c>
      <c r="E195" s="1">
        <v>1.08</v>
      </c>
      <c r="F195" s="1">
        <v>10.45</v>
      </c>
      <c r="G195" s="1">
        <v>0.81</v>
      </c>
      <c r="H195" s="1">
        <v>0.9</v>
      </c>
      <c r="I195" s="1">
        <v>0</v>
      </c>
      <c r="J195" s="1">
        <v>20.55</v>
      </c>
      <c r="K195" s="1">
        <v>0.26</v>
      </c>
      <c r="L195" s="1">
        <v>100</v>
      </c>
      <c r="M195" s="1" t="s">
        <v>274</v>
      </c>
    </row>
    <row r="196" spans="1:13" ht="12" customHeight="1" x14ac:dyDescent="0.3">
      <c r="A196" s="1" t="s">
        <v>211</v>
      </c>
      <c r="B196" s="1">
        <v>62.06</v>
      </c>
      <c r="C196" s="1">
        <v>0.14000000000000001</v>
      </c>
      <c r="D196" s="1">
        <v>0.38</v>
      </c>
      <c r="E196" s="1">
        <v>1.06</v>
      </c>
      <c r="F196" s="1">
        <v>12.4</v>
      </c>
      <c r="G196" s="1">
        <v>0.69</v>
      </c>
      <c r="H196" s="1">
        <v>0.83</v>
      </c>
      <c r="I196" s="1">
        <v>0.02</v>
      </c>
      <c r="J196" s="1">
        <v>22.05</v>
      </c>
      <c r="K196" s="1">
        <v>0.37</v>
      </c>
      <c r="L196" s="1">
        <v>100</v>
      </c>
      <c r="M196" s="1" t="s">
        <v>274</v>
      </c>
    </row>
    <row r="197" spans="1:13" ht="12" customHeight="1" x14ac:dyDescent="0.3">
      <c r="A197" s="1" t="s">
        <v>212</v>
      </c>
      <c r="B197" s="1">
        <v>63.63</v>
      </c>
      <c r="C197" s="1">
        <v>0.37</v>
      </c>
      <c r="D197" s="1">
        <v>0.42</v>
      </c>
      <c r="E197" s="1">
        <v>0.75</v>
      </c>
      <c r="F197" s="1">
        <v>11.49</v>
      </c>
      <c r="G197" s="1">
        <v>0.64</v>
      </c>
      <c r="H197" s="1">
        <v>0.69</v>
      </c>
      <c r="I197" s="1">
        <v>0.08</v>
      </c>
      <c r="J197" s="1">
        <v>21.57</v>
      </c>
      <c r="K197" s="1">
        <v>0.35</v>
      </c>
      <c r="L197" s="1">
        <v>100</v>
      </c>
      <c r="M197" s="1" t="s">
        <v>274</v>
      </c>
    </row>
    <row r="198" spans="1:13" ht="12" customHeight="1" x14ac:dyDescent="0.3">
      <c r="A198" s="1" t="s">
        <v>213</v>
      </c>
      <c r="B198" s="1">
        <v>63.42</v>
      </c>
      <c r="C198" s="1">
        <v>0.2</v>
      </c>
      <c r="D198" s="1">
        <v>0.19</v>
      </c>
      <c r="E198" s="1">
        <v>0.9</v>
      </c>
      <c r="F198" s="1">
        <v>11.69</v>
      </c>
      <c r="G198" s="1">
        <v>0.76</v>
      </c>
      <c r="H198" s="1">
        <v>0.81</v>
      </c>
      <c r="I198" s="1">
        <v>0</v>
      </c>
      <c r="J198" s="1">
        <v>21.76</v>
      </c>
      <c r="K198" s="1">
        <v>0.28999999999999998</v>
      </c>
      <c r="L198" s="1">
        <v>100</v>
      </c>
      <c r="M198" s="1" t="s">
        <v>274</v>
      </c>
    </row>
    <row r="199" spans="1:13" ht="12" customHeight="1" x14ac:dyDescent="0.3">
      <c r="A199" s="1" t="s">
        <v>214</v>
      </c>
      <c r="B199" s="1">
        <v>63.39</v>
      </c>
      <c r="C199" s="1">
        <v>0.51</v>
      </c>
      <c r="D199" s="1">
        <v>1.28</v>
      </c>
      <c r="E199" s="1">
        <v>1.17</v>
      </c>
      <c r="F199" s="1">
        <v>10.19</v>
      </c>
      <c r="G199" s="1">
        <v>0.57999999999999996</v>
      </c>
      <c r="H199" s="1">
        <v>0.45</v>
      </c>
      <c r="I199" s="1">
        <v>0.06</v>
      </c>
      <c r="J199" s="1">
        <v>21.88</v>
      </c>
      <c r="K199" s="1">
        <v>0.5</v>
      </c>
      <c r="L199" s="1">
        <v>100</v>
      </c>
      <c r="M199" s="1" t="s">
        <v>274</v>
      </c>
    </row>
    <row r="200" spans="1:13" ht="12" customHeight="1" x14ac:dyDescent="0.3">
      <c r="A200" s="1" t="s">
        <v>215</v>
      </c>
      <c r="B200" s="1">
        <v>64.709999999999994</v>
      </c>
      <c r="C200" s="1">
        <v>0.04</v>
      </c>
      <c r="D200" s="1">
        <v>1.4</v>
      </c>
      <c r="E200" s="1">
        <v>0.98</v>
      </c>
      <c r="F200" s="1">
        <v>10.199999999999999</v>
      </c>
      <c r="G200" s="1">
        <v>0.39</v>
      </c>
      <c r="H200" s="1">
        <v>0.95</v>
      </c>
      <c r="I200" s="1">
        <v>0.06</v>
      </c>
      <c r="J200" s="1">
        <v>20.65</v>
      </c>
      <c r="K200" s="1">
        <v>0.6</v>
      </c>
      <c r="L200" s="1">
        <v>100</v>
      </c>
      <c r="M200" s="1" t="s">
        <v>274</v>
      </c>
    </row>
    <row r="201" spans="1:13" ht="12" customHeight="1" x14ac:dyDescent="0.3">
      <c r="A201" s="1" t="s">
        <v>216</v>
      </c>
      <c r="B201" s="1">
        <v>58.77</v>
      </c>
      <c r="C201" s="1">
        <v>0.25</v>
      </c>
      <c r="D201" s="1">
        <v>0.26</v>
      </c>
      <c r="E201" s="1">
        <v>1.35</v>
      </c>
      <c r="F201" s="1">
        <v>12.12</v>
      </c>
      <c r="G201" s="1">
        <v>1.1499999999999999</v>
      </c>
      <c r="H201" s="1">
        <v>0.77</v>
      </c>
      <c r="I201" s="1">
        <v>0.05</v>
      </c>
      <c r="J201" s="1">
        <v>24.76</v>
      </c>
      <c r="K201" s="1">
        <v>0.51</v>
      </c>
      <c r="L201" s="1">
        <v>100</v>
      </c>
      <c r="M201" s="1" t="s">
        <v>27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C226"/>
  <sheetViews>
    <sheetView workbookViewId="0">
      <selection activeCell="O30" sqref="O30"/>
    </sheetView>
  </sheetViews>
  <sheetFormatPr defaultRowHeight="12" customHeight="1" x14ac:dyDescent="0.3"/>
  <cols>
    <col min="1" max="1" width="13.33203125" customWidth="1"/>
  </cols>
  <sheetData>
    <row r="1" spans="1:29" ht="12" customHeight="1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</row>
    <row r="2" spans="1:29" ht="12" customHeight="1" x14ac:dyDescent="0.3">
      <c r="A2" s="2" t="s">
        <v>13</v>
      </c>
      <c r="B2" s="2">
        <v>65.19</v>
      </c>
      <c r="C2" s="2">
        <v>0.27</v>
      </c>
      <c r="D2" s="2">
        <v>1.1299999999999999</v>
      </c>
      <c r="E2" s="2">
        <v>8.01</v>
      </c>
      <c r="F2" s="2">
        <v>1.1000000000000001</v>
      </c>
      <c r="G2" s="2">
        <v>0.19</v>
      </c>
      <c r="H2" s="2">
        <v>5.0999999999999996</v>
      </c>
      <c r="I2" s="2">
        <v>0</v>
      </c>
      <c r="J2" s="2">
        <v>18.38</v>
      </c>
      <c r="K2" s="2">
        <v>0.65</v>
      </c>
      <c r="L2" s="2">
        <v>100</v>
      </c>
      <c r="M2" s="2" t="s">
        <v>275</v>
      </c>
      <c r="N2" s="3"/>
      <c r="O2" s="3"/>
      <c r="P2" s="3"/>
      <c r="Q2" s="3"/>
      <c r="R2" s="3"/>
      <c r="S2" s="3"/>
      <c r="T2" s="3"/>
      <c r="U2" s="2"/>
      <c r="V2" s="3"/>
      <c r="W2" s="3"/>
      <c r="X2" s="3"/>
      <c r="Y2" s="3"/>
      <c r="Z2" s="3"/>
      <c r="AA2" s="3"/>
      <c r="AB2" s="3"/>
      <c r="AC2" s="3"/>
    </row>
    <row r="3" spans="1:29" ht="12" customHeight="1" x14ac:dyDescent="0.3">
      <c r="A3" s="2" t="s">
        <v>15</v>
      </c>
      <c r="B3" s="2">
        <v>64.92</v>
      </c>
      <c r="C3" s="2">
        <v>0</v>
      </c>
      <c r="D3" s="2">
        <v>3.82</v>
      </c>
      <c r="E3" s="2">
        <v>8.42</v>
      </c>
      <c r="F3" s="2">
        <v>0.24</v>
      </c>
      <c r="G3" s="2">
        <v>0.1</v>
      </c>
      <c r="H3" s="2">
        <v>4.8</v>
      </c>
      <c r="I3" s="2">
        <v>0</v>
      </c>
      <c r="J3" s="2">
        <v>17.28</v>
      </c>
      <c r="K3" s="2">
        <v>0.42</v>
      </c>
      <c r="L3" s="2">
        <v>100</v>
      </c>
      <c r="M3" s="2" t="s">
        <v>275</v>
      </c>
      <c r="N3" s="3"/>
      <c r="O3" s="3"/>
      <c r="P3" s="3"/>
      <c r="Q3" s="3"/>
      <c r="R3" s="3"/>
      <c r="S3" s="3"/>
      <c r="T3" s="3"/>
      <c r="U3" s="2"/>
      <c r="V3" s="3"/>
      <c r="W3" s="3"/>
      <c r="X3" s="3"/>
      <c r="Y3" s="3"/>
      <c r="Z3" s="3"/>
      <c r="AA3" s="3"/>
      <c r="AB3" s="3"/>
      <c r="AC3" s="3"/>
    </row>
    <row r="4" spans="1:29" ht="12" customHeight="1" x14ac:dyDescent="0.3">
      <c r="A4" s="2" t="s">
        <v>16</v>
      </c>
      <c r="B4" s="2">
        <v>64.59</v>
      </c>
      <c r="C4" s="2">
        <v>0.16</v>
      </c>
      <c r="D4" s="2">
        <v>1.0900000000000001</v>
      </c>
      <c r="E4" s="2">
        <v>7.5</v>
      </c>
      <c r="F4" s="2">
        <v>1.42</v>
      </c>
      <c r="G4" s="2">
        <v>0.23</v>
      </c>
      <c r="H4" s="2">
        <v>4.92</v>
      </c>
      <c r="I4" s="2">
        <v>0</v>
      </c>
      <c r="J4" s="2">
        <v>18.3</v>
      </c>
      <c r="K4" s="2">
        <v>1.78</v>
      </c>
      <c r="L4" s="2">
        <v>100</v>
      </c>
      <c r="M4" s="2" t="s">
        <v>275</v>
      </c>
      <c r="N4" s="3"/>
      <c r="O4" s="3"/>
      <c r="P4" s="3"/>
      <c r="Q4" s="3"/>
      <c r="R4" s="3"/>
      <c r="S4" s="3"/>
      <c r="T4" s="3"/>
      <c r="U4" s="2"/>
      <c r="V4" s="3"/>
      <c r="W4" s="3"/>
      <c r="X4" s="3"/>
      <c r="Y4" s="3"/>
      <c r="Z4" s="3"/>
      <c r="AA4" s="3"/>
      <c r="AB4" s="3"/>
      <c r="AC4" s="3"/>
    </row>
    <row r="5" spans="1:29" ht="12" customHeight="1" x14ac:dyDescent="0.3">
      <c r="A5" s="2" t="s">
        <v>17</v>
      </c>
      <c r="B5" s="2">
        <v>65.59</v>
      </c>
      <c r="C5" s="2">
        <v>0.31</v>
      </c>
      <c r="D5" s="2">
        <v>0.9</v>
      </c>
      <c r="E5" s="2">
        <v>6.86</v>
      </c>
      <c r="F5" s="2">
        <v>2.54</v>
      </c>
      <c r="G5" s="2">
        <v>0.36</v>
      </c>
      <c r="H5" s="2">
        <v>3.28</v>
      </c>
      <c r="I5" s="2">
        <v>0</v>
      </c>
      <c r="J5" s="2">
        <v>18.940000000000001</v>
      </c>
      <c r="K5" s="2">
        <v>1.22</v>
      </c>
      <c r="L5" s="2">
        <v>100</v>
      </c>
      <c r="M5" s="2" t="s">
        <v>275</v>
      </c>
      <c r="N5" s="3"/>
      <c r="O5" s="3"/>
      <c r="P5" s="3"/>
      <c r="Q5" s="3"/>
      <c r="R5" s="3"/>
      <c r="S5" s="3"/>
      <c r="T5" s="3"/>
      <c r="U5" s="2"/>
      <c r="V5" s="3"/>
      <c r="W5" s="3"/>
      <c r="X5" s="3"/>
      <c r="Y5" s="3"/>
      <c r="Z5" s="3"/>
      <c r="AA5" s="3"/>
      <c r="AB5" s="3"/>
      <c r="AC5" s="3"/>
    </row>
    <row r="6" spans="1:29" ht="12" customHeight="1" x14ac:dyDescent="0.3">
      <c r="A6" s="2" t="s">
        <v>18</v>
      </c>
      <c r="B6" s="2">
        <v>65.739999999999995</v>
      </c>
      <c r="C6" s="2">
        <v>0.34</v>
      </c>
      <c r="D6" s="2">
        <v>1.2</v>
      </c>
      <c r="E6" s="2">
        <v>7.64</v>
      </c>
      <c r="F6" s="2">
        <v>1.57</v>
      </c>
      <c r="G6" s="2">
        <v>0.14000000000000001</v>
      </c>
      <c r="H6" s="2">
        <v>5.52</v>
      </c>
      <c r="I6" s="2">
        <v>0</v>
      </c>
      <c r="J6" s="2">
        <v>17.25</v>
      </c>
      <c r="K6" s="2">
        <v>0.6</v>
      </c>
      <c r="L6" s="2">
        <v>100</v>
      </c>
      <c r="M6" s="2" t="s">
        <v>275</v>
      </c>
      <c r="N6" s="3"/>
      <c r="O6" s="3"/>
      <c r="P6" s="3"/>
      <c r="Q6" s="3"/>
      <c r="R6" s="3"/>
      <c r="S6" s="3"/>
      <c r="T6" s="3"/>
      <c r="U6" s="2"/>
      <c r="V6" s="3"/>
      <c r="W6" s="3"/>
      <c r="X6" s="3"/>
      <c r="Y6" s="3"/>
      <c r="Z6" s="3"/>
      <c r="AA6" s="3"/>
      <c r="AB6" s="3"/>
      <c r="AC6" s="3"/>
    </row>
    <row r="7" spans="1:29" ht="12" customHeight="1" x14ac:dyDescent="0.3">
      <c r="A7" s="2" t="s">
        <v>19</v>
      </c>
      <c r="B7" s="2">
        <v>63.15</v>
      </c>
      <c r="C7" s="2">
        <v>1.07</v>
      </c>
      <c r="D7" s="2">
        <v>2.62</v>
      </c>
      <c r="E7" s="2">
        <v>4.1500000000000004</v>
      </c>
      <c r="F7" s="2">
        <v>6.38</v>
      </c>
      <c r="G7" s="2">
        <v>0.4</v>
      </c>
      <c r="H7" s="2">
        <v>3.75</v>
      </c>
      <c r="I7" s="2">
        <v>0</v>
      </c>
      <c r="J7" s="2">
        <v>17.71</v>
      </c>
      <c r="K7" s="2">
        <v>0.76</v>
      </c>
      <c r="L7" s="2">
        <v>100</v>
      </c>
      <c r="M7" s="2" t="s">
        <v>275</v>
      </c>
      <c r="N7" s="3"/>
      <c r="O7" s="3"/>
      <c r="P7" s="3"/>
      <c r="Q7" s="3"/>
      <c r="R7" s="3"/>
      <c r="S7" s="3"/>
      <c r="T7" s="3"/>
      <c r="U7" s="2"/>
      <c r="V7" s="3"/>
      <c r="W7" s="3"/>
      <c r="X7" s="3"/>
      <c r="Y7" s="3"/>
      <c r="Z7" s="3"/>
      <c r="AA7" s="3"/>
      <c r="AB7" s="3"/>
      <c r="AC7" s="3"/>
    </row>
    <row r="8" spans="1:29" ht="12" customHeight="1" x14ac:dyDescent="0.3">
      <c r="A8" s="2" t="s">
        <v>20</v>
      </c>
      <c r="B8" s="2">
        <v>68.03</v>
      </c>
      <c r="C8" s="2">
        <v>0.48</v>
      </c>
      <c r="D8" s="2">
        <v>0.78</v>
      </c>
      <c r="E8" s="2">
        <v>7.09</v>
      </c>
      <c r="F8" s="2">
        <v>2.2400000000000002</v>
      </c>
      <c r="G8" s="2">
        <v>0.18</v>
      </c>
      <c r="H8" s="2">
        <v>3.61</v>
      </c>
      <c r="I8" s="2">
        <v>0</v>
      </c>
      <c r="J8" s="2">
        <v>17.149999999999999</v>
      </c>
      <c r="K8" s="2">
        <v>0.44</v>
      </c>
      <c r="L8" s="2">
        <v>100</v>
      </c>
      <c r="M8" s="2" t="s">
        <v>275</v>
      </c>
      <c r="N8" s="3"/>
      <c r="O8" s="3"/>
      <c r="P8" s="3"/>
      <c r="Q8" s="3"/>
      <c r="R8" s="3"/>
      <c r="S8" s="3"/>
      <c r="T8" s="3"/>
      <c r="U8" s="2"/>
      <c r="V8" s="3"/>
      <c r="W8" s="3"/>
      <c r="X8" s="3"/>
      <c r="Y8" s="3"/>
      <c r="Z8" s="3"/>
      <c r="AA8" s="3"/>
      <c r="AB8" s="3"/>
      <c r="AC8" s="3"/>
    </row>
    <row r="9" spans="1:29" ht="12" customHeight="1" x14ac:dyDescent="0.3">
      <c r="A9" s="2" t="s">
        <v>21</v>
      </c>
      <c r="B9" s="2">
        <v>65.709999999999994</v>
      </c>
      <c r="C9" s="2">
        <v>0.41</v>
      </c>
      <c r="D9" s="2">
        <v>0.35</v>
      </c>
      <c r="E9" s="2">
        <v>7.06</v>
      </c>
      <c r="F9" s="2">
        <v>2.35</v>
      </c>
      <c r="G9" s="2">
        <v>0.44</v>
      </c>
      <c r="H9" s="2">
        <v>4.8899999999999997</v>
      </c>
      <c r="I9" s="2">
        <v>0</v>
      </c>
      <c r="J9" s="2">
        <v>18.3</v>
      </c>
      <c r="K9" s="2">
        <v>0.48</v>
      </c>
      <c r="L9" s="2">
        <v>100</v>
      </c>
      <c r="M9" s="2" t="s">
        <v>275</v>
      </c>
      <c r="N9" s="3"/>
      <c r="O9" s="3"/>
      <c r="P9" s="3"/>
      <c r="Q9" s="3"/>
      <c r="R9" s="3"/>
      <c r="S9" s="3"/>
      <c r="T9" s="3"/>
      <c r="U9" s="2"/>
      <c r="V9" s="3"/>
      <c r="W9" s="3"/>
      <c r="X9" s="3"/>
      <c r="Y9" s="3"/>
      <c r="Z9" s="3"/>
      <c r="AA9" s="3"/>
      <c r="AB9" s="3"/>
      <c r="AC9" s="3"/>
    </row>
    <row r="10" spans="1:29" ht="12" customHeight="1" x14ac:dyDescent="0.3">
      <c r="A10" s="2" t="s">
        <v>22</v>
      </c>
      <c r="B10" s="2">
        <v>63</v>
      </c>
      <c r="C10" s="2">
        <v>0.4</v>
      </c>
      <c r="D10" s="2">
        <v>0.36</v>
      </c>
      <c r="E10" s="2">
        <v>7.79</v>
      </c>
      <c r="F10" s="2">
        <v>1.92</v>
      </c>
      <c r="G10" s="2">
        <v>0.34</v>
      </c>
      <c r="H10" s="2">
        <v>5.91</v>
      </c>
      <c r="I10" s="2">
        <v>0</v>
      </c>
      <c r="J10" s="2">
        <v>19.850000000000001</v>
      </c>
      <c r="K10" s="2">
        <v>0.43</v>
      </c>
      <c r="L10" s="2">
        <v>100</v>
      </c>
      <c r="M10" s="2" t="s">
        <v>275</v>
      </c>
      <c r="N10" s="3"/>
      <c r="O10" s="3"/>
      <c r="P10" s="3"/>
      <c r="Q10" s="3"/>
      <c r="R10" s="3"/>
      <c r="S10" s="3"/>
      <c r="T10" s="3"/>
      <c r="U10" s="2"/>
      <c r="V10" s="3"/>
      <c r="W10" s="3"/>
      <c r="X10" s="3"/>
      <c r="Y10" s="3"/>
      <c r="Z10" s="3"/>
      <c r="AA10" s="3"/>
      <c r="AB10" s="3"/>
      <c r="AC10" s="3"/>
    </row>
    <row r="11" spans="1:29" ht="12" customHeight="1" x14ac:dyDescent="0.3">
      <c r="A11" s="2" t="s">
        <v>23</v>
      </c>
      <c r="B11" s="2">
        <v>63.21</v>
      </c>
      <c r="C11" s="2">
        <v>0.59</v>
      </c>
      <c r="D11" s="2">
        <v>2.94</v>
      </c>
      <c r="E11" s="2">
        <v>6.25</v>
      </c>
      <c r="F11" s="2">
        <v>3.87</v>
      </c>
      <c r="G11" s="2">
        <v>0.35</v>
      </c>
      <c r="H11" s="2">
        <v>4.5599999999999996</v>
      </c>
      <c r="I11" s="2">
        <v>0</v>
      </c>
      <c r="J11" s="2">
        <v>17.45</v>
      </c>
      <c r="K11" s="2">
        <v>0.78</v>
      </c>
      <c r="L11" s="2">
        <v>100</v>
      </c>
      <c r="M11" s="2" t="s">
        <v>275</v>
      </c>
      <c r="N11" s="3"/>
      <c r="O11" s="3"/>
      <c r="P11" s="3"/>
      <c r="Q11" s="3"/>
      <c r="R11" s="3"/>
      <c r="S11" s="3"/>
      <c r="T11" s="3"/>
      <c r="U11" s="2"/>
      <c r="V11" s="3"/>
      <c r="W11" s="3"/>
      <c r="X11" s="3"/>
      <c r="Y11" s="3"/>
      <c r="Z11" s="3"/>
      <c r="AA11" s="3"/>
      <c r="AB11" s="3"/>
      <c r="AC11" s="3"/>
    </row>
    <row r="12" spans="1:29" ht="12" customHeight="1" x14ac:dyDescent="0.3">
      <c r="A12" s="2" t="s">
        <v>24</v>
      </c>
      <c r="B12" s="2">
        <v>63.21</v>
      </c>
      <c r="C12" s="2">
        <v>0.54</v>
      </c>
      <c r="D12" s="2">
        <v>0.54</v>
      </c>
      <c r="E12" s="2">
        <v>5.93</v>
      </c>
      <c r="F12" s="2">
        <v>4.5</v>
      </c>
      <c r="G12" s="2">
        <v>0.76</v>
      </c>
      <c r="H12" s="2">
        <v>4.5</v>
      </c>
      <c r="I12" s="2">
        <v>0</v>
      </c>
      <c r="J12" s="2">
        <v>19.52</v>
      </c>
      <c r="K12" s="2">
        <v>0.5</v>
      </c>
      <c r="L12" s="2">
        <v>100</v>
      </c>
      <c r="M12" s="2" t="s">
        <v>275</v>
      </c>
      <c r="N12" s="3"/>
      <c r="O12" s="3"/>
      <c r="P12" s="3"/>
      <c r="Q12" s="3"/>
      <c r="R12" s="3"/>
      <c r="S12" s="3"/>
      <c r="T12" s="3"/>
      <c r="U12" s="2"/>
      <c r="V12" s="3"/>
      <c r="W12" s="3"/>
      <c r="X12" s="3"/>
      <c r="Y12" s="3"/>
      <c r="Z12" s="3"/>
      <c r="AA12" s="3"/>
      <c r="AB12" s="3"/>
      <c r="AC12" s="3"/>
    </row>
    <row r="13" spans="1:29" ht="12" customHeight="1" x14ac:dyDescent="0.3">
      <c r="A13" s="2" t="s">
        <v>25</v>
      </c>
      <c r="B13" s="2">
        <v>66.45</v>
      </c>
      <c r="C13" s="2">
        <v>0.46</v>
      </c>
      <c r="D13" s="2">
        <v>0.65</v>
      </c>
      <c r="E13" s="2">
        <v>7.05</v>
      </c>
      <c r="F13" s="2">
        <v>2.68</v>
      </c>
      <c r="G13" s="2">
        <v>0.31</v>
      </c>
      <c r="H13" s="2">
        <v>4.12</v>
      </c>
      <c r="I13" s="2">
        <v>0</v>
      </c>
      <c r="J13" s="2">
        <v>17.88</v>
      </c>
      <c r="K13" s="2">
        <v>0.39</v>
      </c>
      <c r="L13" s="2">
        <v>100</v>
      </c>
      <c r="M13" s="2" t="s">
        <v>275</v>
      </c>
      <c r="N13" s="3"/>
      <c r="O13" s="3"/>
      <c r="P13" s="3"/>
      <c r="Q13" s="3"/>
      <c r="R13" s="3"/>
      <c r="S13" s="3"/>
      <c r="T13" s="3"/>
      <c r="U13" s="2"/>
      <c r="V13" s="3"/>
      <c r="W13" s="3"/>
      <c r="X13" s="3"/>
      <c r="Y13" s="3"/>
      <c r="Z13" s="3"/>
      <c r="AA13" s="3"/>
      <c r="AB13" s="3"/>
      <c r="AC13" s="3"/>
    </row>
    <row r="14" spans="1:29" ht="12" customHeight="1" x14ac:dyDescent="0.3">
      <c r="A14" s="2" t="s">
        <v>26</v>
      </c>
      <c r="B14" s="2">
        <v>66.099999999999994</v>
      </c>
      <c r="C14" s="2">
        <v>0</v>
      </c>
      <c r="D14" s="2">
        <v>0.44</v>
      </c>
      <c r="E14" s="2">
        <v>7.95</v>
      </c>
      <c r="F14" s="2">
        <v>0.46</v>
      </c>
      <c r="G14" s="2">
        <v>0.1</v>
      </c>
      <c r="H14" s="2">
        <v>6.49</v>
      </c>
      <c r="I14" s="2">
        <v>0</v>
      </c>
      <c r="J14" s="2">
        <v>17.38</v>
      </c>
      <c r="K14" s="2">
        <v>1.08</v>
      </c>
      <c r="L14" s="2">
        <v>100</v>
      </c>
      <c r="M14" s="2" t="s">
        <v>275</v>
      </c>
      <c r="N14" s="3"/>
      <c r="O14" s="3"/>
      <c r="P14" s="3"/>
      <c r="Q14" s="3"/>
      <c r="R14" s="3"/>
      <c r="S14" s="3"/>
      <c r="T14" s="3"/>
      <c r="U14" s="2"/>
      <c r="V14" s="3"/>
      <c r="W14" s="3"/>
      <c r="X14" s="3"/>
      <c r="Y14" s="3"/>
      <c r="Z14" s="3"/>
      <c r="AA14" s="3"/>
      <c r="AB14" s="3"/>
      <c r="AC14" s="3"/>
    </row>
    <row r="15" spans="1:29" ht="12" customHeight="1" x14ac:dyDescent="0.3">
      <c r="A15" s="2" t="s">
        <v>27</v>
      </c>
      <c r="B15" s="2">
        <v>63.92</v>
      </c>
      <c r="C15" s="2">
        <v>0.16</v>
      </c>
      <c r="D15" s="2">
        <v>5.63</v>
      </c>
      <c r="E15" s="2">
        <v>8.16</v>
      </c>
      <c r="F15" s="2">
        <v>0.45</v>
      </c>
      <c r="G15" s="2">
        <v>0.16</v>
      </c>
      <c r="H15" s="2">
        <v>5.41</v>
      </c>
      <c r="I15" s="2">
        <v>0</v>
      </c>
      <c r="J15" s="2">
        <v>15.8</v>
      </c>
      <c r="K15" s="2">
        <v>0.31</v>
      </c>
      <c r="L15" s="2">
        <v>100</v>
      </c>
      <c r="M15" s="2" t="s">
        <v>275</v>
      </c>
      <c r="N15" s="3"/>
      <c r="O15" s="3"/>
      <c r="P15" s="3"/>
      <c r="Q15" s="3"/>
      <c r="R15" s="3"/>
      <c r="S15" s="3"/>
      <c r="T15" s="3"/>
      <c r="U15" s="2"/>
      <c r="V15" s="3"/>
      <c r="W15" s="3"/>
      <c r="X15" s="3"/>
      <c r="Y15" s="3"/>
      <c r="Z15" s="3"/>
      <c r="AA15" s="3"/>
      <c r="AB15" s="3"/>
      <c r="AC15" s="3"/>
    </row>
    <row r="16" spans="1:29" ht="12" customHeight="1" x14ac:dyDescent="0.3">
      <c r="A16" s="2" t="s">
        <v>28</v>
      </c>
      <c r="B16" s="2">
        <v>65.430000000000007</v>
      </c>
      <c r="C16" s="2">
        <v>0.24</v>
      </c>
      <c r="D16" s="2">
        <v>0.42</v>
      </c>
      <c r="E16" s="2">
        <v>6.89</v>
      </c>
      <c r="F16" s="2">
        <v>0.86</v>
      </c>
      <c r="G16" s="2">
        <v>0.14000000000000001</v>
      </c>
      <c r="H16" s="2">
        <v>4.21</v>
      </c>
      <c r="I16" s="2">
        <v>0</v>
      </c>
      <c r="J16" s="2">
        <v>21.09</v>
      </c>
      <c r="K16" s="2">
        <v>0.72</v>
      </c>
      <c r="L16" s="2">
        <v>100</v>
      </c>
      <c r="M16" s="2" t="s">
        <v>275</v>
      </c>
      <c r="N16" s="3"/>
      <c r="O16" s="3"/>
      <c r="P16" s="3"/>
      <c r="Q16" s="3"/>
      <c r="R16" s="3"/>
      <c r="S16" s="3"/>
      <c r="T16" s="3"/>
      <c r="U16" s="2"/>
      <c r="V16" s="3"/>
      <c r="W16" s="3"/>
      <c r="X16" s="3"/>
      <c r="Y16" s="3"/>
      <c r="Z16" s="3"/>
      <c r="AA16" s="3"/>
      <c r="AB16" s="3"/>
      <c r="AC16" s="3"/>
    </row>
    <row r="17" spans="1:29" ht="12" customHeight="1" x14ac:dyDescent="0.3">
      <c r="A17" s="2" t="s">
        <v>29</v>
      </c>
      <c r="B17" s="2">
        <v>67.28</v>
      </c>
      <c r="C17" s="2">
        <v>0.2</v>
      </c>
      <c r="D17" s="2">
        <v>1.51</v>
      </c>
      <c r="E17" s="2">
        <v>6.89</v>
      </c>
      <c r="F17" s="2">
        <v>1.2</v>
      </c>
      <c r="G17" s="2">
        <v>0.25</v>
      </c>
      <c r="H17" s="2">
        <v>4.01</v>
      </c>
      <c r="I17" s="2">
        <v>0</v>
      </c>
      <c r="J17" s="2">
        <v>16.77</v>
      </c>
      <c r="K17" s="2">
        <v>1.89</v>
      </c>
      <c r="L17" s="2">
        <v>100</v>
      </c>
      <c r="M17" s="2" t="s">
        <v>275</v>
      </c>
      <c r="N17" s="3"/>
      <c r="O17" s="3"/>
      <c r="P17" s="3"/>
      <c r="Q17" s="3"/>
      <c r="R17" s="3"/>
      <c r="S17" s="3"/>
      <c r="T17" s="3"/>
      <c r="U17" s="2"/>
      <c r="V17" s="3"/>
      <c r="W17" s="3"/>
      <c r="X17" s="3"/>
      <c r="Y17" s="3"/>
      <c r="Z17" s="3"/>
      <c r="AA17" s="3"/>
      <c r="AB17" s="3"/>
      <c r="AC17" s="3"/>
    </row>
    <row r="18" spans="1:29" ht="12" customHeight="1" x14ac:dyDescent="0.3">
      <c r="A18" s="2" t="s">
        <v>30</v>
      </c>
      <c r="B18" s="2">
        <v>60.72</v>
      </c>
      <c r="C18" s="2">
        <v>0.32</v>
      </c>
      <c r="D18" s="2">
        <v>2.0499999999999998</v>
      </c>
      <c r="E18" s="2">
        <v>7.43</v>
      </c>
      <c r="F18" s="2">
        <v>3.76</v>
      </c>
      <c r="G18" s="2">
        <v>0.47</v>
      </c>
      <c r="H18" s="2">
        <v>4.0999999999999996</v>
      </c>
      <c r="I18" s="2">
        <v>0</v>
      </c>
      <c r="J18" s="2">
        <v>20.5</v>
      </c>
      <c r="K18" s="2">
        <v>0.66</v>
      </c>
      <c r="L18" s="2">
        <v>100</v>
      </c>
      <c r="M18" s="2" t="s">
        <v>275</v>
      </c>
      <c r="N18" s="3"/>
      <c r="O18" s="3"/>
      <c r="P18" s="3"/>
      <c r="Q18" s="3"/>
      <c r="R18" s="3"/>
      <c r="S18" s="3"/>
      <c r="T18" s="3"/>
      <c r="U18" s="2"/>
      <c r="V18" s="3"/>
      <c r="W18" s="3"/>
      <c r="X18" s="3"/>
      <c r="Y18" s="3"/>
      <c r="Z18" s="3"/>
      <c r="AA18" s="3"/>
      <c r="AB18" s="3"/>
      <c r="AC18" s="3"/>
    </row>
    <row r="19" spans="1:29" ht="12" customHeight="1" x14ac:dyDescent="0.3">
      <c r="A19" s="2" t="s">
        <v>31</v>
      </c>
      <c r="B19" s="2">
        <v>66.69</v>
      </c>
      <c r="C19" s="2">
        <v>0.23</v>
      </c>
      <c r="D19" s="2">
        <v>0.52</v>
      </c>
      <c r="E19" s="2">
        <v>7.41</v>
      </c>
      <c r="F19" s="2">
        <v>1.59</v>
      </c>
      <c r="G19" s="2">
        <v>0.12</v>
      </c>
      <c r="H19" s="2">
        <v>5.51</v>
      </c>
      <c r="I19" s="2">
        <v>0</v>
      </c>
      <c r="J19" s="2">
        <v>17.34</v>
      </c>
      <c r="K19" s="2">
        <v>0.6</v>
      </c>
      <c r="L19" s="2">
        <v>100</v>
      </c>
      <c r="M19" s="2" t="s">
        <v>275</v>
      </c>
      <c r="N19" s="3"/>
      <c r="O19" s="3"/>
      <c r="P19" s="3"/>
      <c r="Q19" s="3"/>
      <c r="R19" s="3"/>
      <c r="S19" s="3"/>
      <c r="T19" s="3"/>
      <c r="U19" s="2"/>
      <c r="V19" s="3"/>
      <c r="W19" s="3"/>
      <c r="X19" s="3"/>
      <c r="Y19" s="3"/>
      <c r="Z19" s="3"/>
      <c r="AA19" s="3"/>
      <c r="AB19" s="3"/>
      <c r="AC19" s="3"/>
    </row>
    <row r="20" spans="1:29" ht="12" customHeight="1" x14ac:dyDescent="0.3">
      <c r="A20" s="2" t="s">
        <v>32</v>
      </c>
      <c r="B20" s="2">
        <v>65.290000000000006</v>
      </c>
      <c r="C20" s="2">
        <v>0.37</v>
      </c>
      <c r="D20" s="2">
        <v>0.92</v>
      </c>
      <c r="E20" s="2">
        <v>6.85</v>
      </c>
      <c r="F20" s="2">
        <v>2.2999999999999998</v>
      </c>
      <c r="G20" s="2">
        <v>0.26</v>
      </c>
      <c r="H20" s="2">
        <v>4.9800000000000004</v>
      </c>
      <c r="I20" s="2">
        <v>0</v>
      </c>
      <c r="J20" s="2">
        <v>18.309999999999999</v>
      </c>
      <c r="K20" s="2">
        <v>0.72</v>
      </c>
      <c r="L20" s="2">
        <v>100</v>
      </c>
      <c r="M20" s="2" t="s">
        <v>275</v>
      </c>
      <c r="N20" s="3"/>
      <c r="O20" s="3"/>
      <c r="P20" s="3"/>
      <c r="Q20" s="3"/>
      <c r="R20" s="3"/>
      <c r="S20" s="3"/>
      <c r="T20" s="3"/>
      <c r="U20" s="2"/>
      <c r="V20" s="3"/>
      <c r="W20" s="3"/>
      <c r="X20" s="3"/>
      <c r="Y20" s="3"/>
      <c r="Z20" s="3"/>
      <c r="AA20" s="3"/>
      <c r="AB20" s="3"/>
      <c r="AC20" s="3"/>
    </row>
    <row r="21" spans="1:29" ht="12" customHeight="1" x14ac:dyDescent="0.3">
      <c r="A21" s="2" t="s">
        <v>33</v>
      </c>
      <c r="B21" s="2">
        <v>66.89</v>
      </c>
      <c r="C21" s="2">
        <v>0.4</v>
      </c>
      <c r="D21" s="2">
        <v>2.75</v>
      </c>
      <c r="E21" s="2">
        <v>4.72</v>
      </c>
      <c r="F21" s="2">
        <v>5.0199999999999996</v>
      </c>
      <c r="G21" s="2">
        <v>0.35</v>
      </c>
      <c r="H21" s="2">
        <v>3.09</v>
      </c>
      <c r="I21" s="2">
        <v>0</v>
      </c>
      <c r="J21" s="2">
        <v>16.05</v>
      </c>
      <c r="K21" s="2">
        <v>0.73</v>
      </c>
      <c r="L21" s="2">
        <v>100</v>
      </c>
      <c r="M21" s="2" t="s">
        <v>275</v>
      </c>
      <c r="N21" s="3"/>
      <c r="O21" s="3"/>
      <c r="P21" s="3"/>
      <c r="Q21" s="3"/>
      <c r="R21" s="3"/>
      <c r="S21" s="3"/>
      <c r="T21" s="3"/>
      <c r="U21" s="2"/>
      <c r="V21" s="3"/>
      <c r="W21" s="3"/>
      <c r="X21" s="3"/>
      <c r="Y21" s="3"/>
      <c r="Z21" s="3"/>
      <c r="AA21" s="3"/>
      <c r="AB21" s="3"/>
      <c r="AC21" s="3"/>
    </row>
    <row r="22" spans="1:29" ht="12" customHeight="1" x14ac:dyDescent="0.3">
      <c r="A22" s="2" t="s">
        <v>34</v>
      </c>
      <c r="B22" s="2">
        <v>64.59</v>
      </c>
      <c r="C22" s="2">
        <v>0.31</v>
      </c>
      <c r="D22" s="2">
        <v>1.42</v>
      </c>
      <c r="E22" s="2">
        <v>7.47</v>
      </c>
      <c r="F22" s="2">
        <v>1.69</v>
      </c>
      <c r="G22" s="2">
        <v>0.16</v>
      </c>
      <c r="H22" s="2">
        <v>5.1100000000000003</v>
      </c>
      <c r="I22" s="2">
        <v>0</v>
      </c>
      <c r="J22" s="2">
        <v>18.34</v>
      </c>
      <c r="K22" s="2">
        <v>0.9</v>
      </c>
      <c r="L22" s="2">
        <v>100</v>
      </c>
      <c r="M22" s="2" t="s">
        <v>275</v>
      </c>
      <c r="N22" s="3"/>
      <c r="O22" s="3"/>
      <c r="P22" s="3"/>
      <c r="Q22" s="3"/>
      <c r="R22" s="3"/>
      <c r="S22" s="3"/>
      <c r="T22" s="3"/>
      <c r="U22" s="2"/>
      <c r="V22" s="3"/>
      <c r="W22" s="3"/>
      <c r="X22" s="3"/>
      <c r="Y22" s="3"/>
      <c r="Z22" s="3"/>
      <c r="AA22" s="3"/>
      <c r="AB22" s="3"/>
      <c r="AC22" s="3"/>
    </row>
    <row r="23" spans="1:29" ht="12" customHeight="1" x14ac:dyDescent="0.3">
      <c r="A23" s="2" t="s">
        <v>35</v>
      </c>
      <c r="B23" s="2">
        <v>67.55</v>
      </c>
      <c r="C23" s="2">
        <v>0</v>
      </c>
      <c r="D23" s="2">
        <v>0.22</v>
      </c>
      <c r="E23" s="2">
        <v>2.86</v>
      </c>
      <c r="F23" s="2">
        <v>0.41</v>
      </c>
      <c r="G23" s="2">
        <v>0.09</v>
      </c>
      <c r="H23" s="2">
        <v>1.43</v>
      </c>
      <c r="I23" s="2">
        <v>0</v>
      </c>
      <c r="J23" s="2">
        <v>27.21</v>
      </c>
      <c r="K23" s="2">
        <v>0.24</v>
      </c>
      <c r="L23" s="2">
        <v>100</v>
      </c>
      <c r="M23" s="2" t="s">
        <v>275</v>
      </c>
      <c r="N23" s="3"/>
      <c r="O23" s="3"/>
      <c r="P23" s="3"/>
      <c r="Q23" s="3"/>
      <c r="R23" s="3"/>
      <c r="S23" s="3"/>
      <c r="T23" s="3"/>
      <c r="U23" s="2"/>
      <c r="V23" s="3"/>
      <c r="W23" s="3"/>
      <c r="X23" s="3"/>
      <c r="Y23" s="3"/>
      <c r="Z23" s="3"/>
      <c r="AA23" s="3"/>
      <c r="AB23" s="3"/>
      <c r="AC23" s="3"/>
    </row>
    <row r="24" spans="1:29" ht="12" customHeight="1" x14ac:dyDescent="0.3">
      <c r="A24" s="2" t="s">
        <v>36</v>
      </c>
      <c r="B24" s="2">
        <v>60.87</v>
      </c>
      <c r="C24" s="2">
        <v>0.65</v>
      </c>
      <c r="D24" s="2">
        <v>1.47</v>
      </c>
      <c r="E24" s="2">
        <v>6.54</v>
      </c>
      <c r="F24" s="2">
        <v>4.0599999999999996</v>
      </c>
      <c r="G24" s="2">
        <v>0.28999999999999998</v>
      </c>
      <c r="H24" s="2">
        <v>4.78</v>
      </c>
      <c r="I24" s="2">
        <v>0</v>
      </c>
      <c r="J24" s="2">
        <v>20</v>
      </c>
      <c r="K24" s="2">
        <v>1.34</v>
      </c>
      <c r="L24" s="2">
        <v>100</v>
      </c>
      <c r="M24" s="2" t="s">
        <v>275</v>
      </c>
      <c r="N24" s="3"/>
      <c r="O24" s="3"/>
      <c r="P24" s="3"/>
      <c r="Q24" s="3"/>
      <c r="R24" s="3"/>
      <c r="S24" s="3"/>
      <c r="T24" s="3"/>
      <c r="U24" s="2"/>
      <c r="V24" s="3"/>
      <c r="W24" s="3"/>
      <c r="X24" s="3"/>
      <c r="Y24" s="3"/>
      <c r="Z24" s="3"/>
      <c r="AA24" s="3"/>
      <c r="AB24" s="3"/>
      <c r="AC24" s="3"/>
    </row>
    <row r="25" spans="1:29" ht="12" customHeight="1" x14ac:dyDescent="0.3">
      <c r="A25" s="2" t="s">
        <v>37</v>
      </c>
      <c r="B25" s="2">
        <v>65.87</v>
      </c>
      <c r="C25" s="2">
        <v>0.47</v>
      </c>
      <c r="D25" s="2">
        <v>1.22</v>
      </c>
      <c r="E25" s="2">
        <v>5.21</v>
      </c>
      <c r="F25" s="2">
        <v>3.43</v>
      </c>
      <c r="G25" s="2">
        <v>0.25</v>
      </c>
      <c r="H25" s="2">
        <v>2.68</v>
      </c>
      <c r="I25" s="2">
        <v>0</v>
      </c>
      <c r="J25" s="2">
        <v>20.59</v>
      </c>
      <c r="K25" s="2">
        <v>0.28000000000000003</v>
      </c>
      <c r="L25" s="2">
        <v>100</v>
      </c>
      <c r="M25" s="2" t="s">
        <v>275</v>
      </c>
      <c r="N25" s="3"/>
      <c r="O25" s="3"/>
      <c r="P25" s="3"/>
      <c r="Q25" s="3"/>
      <c r="R25" s="3"/>
      <c r="S25" s="3"/>
      <c r="T25" s="3"/>
      <c r="U25" s="2"/>
      <c r="V25" s="3"/>
      <c r="W25" s="3"/>
      <c r="X25" s="3"/>
      <c r="Y25" s="3"/>
      <c r="Z25" s="3"/>
      <c r="AA25" s="3"/>
      <c r="AB25" s="3"/>
      <c r="AC25" s="3"/>
    </row>
    <row r="26" spans="1:29" ht="12" customHeight="1" x14ac:dyDescent="0.3">
      <c r="A26" s="2" t="s">
        <v>38</v>
      </c>
      <c r="B26" s="2">
        <v>65.64</v>
      </c>
      <c r="C26" s="2">
        <v>0.32</v>
      </c>
      <c r="D26" s="2">
        <v>0.42</v>
      </c>
      <c r="E26" s="2">
        <v>7.26</v>
      </c>
      <c r="F26" s="2">
        <v>1.7</v>
      </c>
      <c r="G26" s="2">
        <v>0.18</v>
      </c>
      <c r="H26" s="2">
        <v>5.82</v>
      </c>
      <c r="I26" s="2">
        <v>0</v>
      </c>
      <c r="J26" s="2">
        <v>17.489999999999998</v>
      </c>
      <c r="K26" s="2">
        <v>1.1499999999999999</v>
      </c>
      <c r="L26" s="2">
        <v>100</v>
      </c>
      <c r="M26" s="2" t="s">
        <v>275</v>
      </c>
      <c r="N26" s="3"/>
      <c r="O26" s="3"/>
      <c r="P26" s="3"/>
      <c r="Q26" s="3"/>
      <c r="R26" s="3"/>
      <c r="S26" s="3"/>
      <c r="T26" s="3"/>
      <c r="U26" s="2"/>
      <c r="V26" s="3"/>
      <c r="W26" s="3"/>
      <c r="X26" s="3"/>
      <c r="Y26" s="3"/>
      <c r="Z26" s="3"/>
      <c r="AA26" s="3"/>
      <c r="AB26" s="3"/>
      <c r="AC26" s="3"/>
    </row>
    <row r="27" spans="1:29" ht="12" customHeight="1" x14ac:dyDescent="0.3">
      <c r="A27" s="2" t="s">
        <v>39</v>
      </c>
      <c r="B27" s="2">
        <v>62.89</v>
      </c>
      <c r="C27" s="2">
        <v>0.71</v>
      </c>
      <c r="D27" s="2">
        <v>1.72</v>
      </c>
      <c r="E27" s="2">
        <v>1.5</v>
      </c>
      <c r="F27" s="2">
        <v>9.56</v>
      </c>
      <c r="G27" s="2">
        <v>0.74</v>
      </c>
      <c r="H27" s="2">
        <v>2.0299999999999998</v>
      </c>
      <c r="I27" s="2">
        <v>0</v>
      </c>
      <c r="J27" s="2">
        <v>20.2</v>
      </c>
      <c r="K27" s="2">
        <v>0.64</v>
      </c>
      <c r="L27" s="2">
        <v>100</v>
      </c>
      <c r="M27" s="2" t="s">
        <v>275</v>
      </c>
      <c r="N27" s="3"/>
      <c r="O27" s="3"/>
      <c r="P27" s="3"/>
      <c r="Q27" s="3"/>
      <c r="R27" s="3"/>
      <c r="S27" s="3"/>
      <c r="T27" s="3"/>
      <c r="U27" s="2"/>
      <c r="V27" s="3"/>
      <c r="W27" s="3"/>
      <c r="X27" s="3"/>
      <c r="Y27" s="3"/>
      <c r="Z27" s="3"/>
      <c r="AA27" s="3"/>
      <c r="AB27" s="3"/>
      <c r="AC27" s="3"/>
    </row>
    <row r="28" spans="1:29" ht="12" customHeight="1" x14ac:dyDescent="0.3">
      <c r="A28" s="2" t="s">
        <v>40</v>
      </c>
      <c r="B28" s="2">
        <v>62.1</v>
      </c>
      <c r="C28" s="2">
        <v>0.33</v>
      </c>
      <c r="D28" s="2">
        <v>1.57</v>
      </c>
      <c r="E28" s="2">
        <v>0.98</v>
      </c>
      <c r="F28" s="2">
        <v>10.130000000000001</v>
      </c>
      <c r="G28" s="2">
        <v>0.7</v>
      </c>
      <c r="H28" s="2">
        <v>2.59</v>
      </c>
      <c r="I28" s="2">
        <v>0</v>
      </c>
      <c r="J28" s="2">
        <v>20.72</v>
      </c>
      <c r="K28" s="2">
        <v>0.87</v>
      </c>
      <c r="L28" s="2">
        <v>100</v>
      </c>
      <c r="M28" s="2" t="s">
        <v>275</v>
      </c>
      <c r="N28" s="3"/>
      <c r="O28" s="3"/>
      <c r="P28" s="3"/>
      <c r="Q28" s="3"/>
      <c r="R28" s="3"/>
      <c r="S28" s="3"/>
      <c r="T28" s="3"/>
      <c r="U28" s="2"/>
      <c r="V28" s="3"/>
      <c r="W28" s="3"/>
      <c r="X28" s="3"/>
      <c r="Y28" s="3"/>
      <c r="Z28" s="3"/>
      <c r="AA28" s="3"/>
      <c r="AB28" s="3"/>
      <c r="AC28" s="3"/>
    </row>
    <row r="29" spans="1:29" ht="12" customHeight="1" x14ac:dyDescent="0.3">
      <c r="A29" s="2" t="s">
        <v>41</v>
      </c>
      <c r="B29" s="2">
        <v>62.47</v>
      </c>
      <c r="C29" s="2">
        <v>0.41</v>
      </c>
      <c r="D29" s="2">
        <v>1.57</v>
      </c>
      <c r="E29" s="2">
        <v>0.65</v>
      </c>
      <c r="F29" s="2">
        <v>10.41</v>
      </c>
      <c r="G29" s="2">
        <v>0.76</v>
      </c>
      <c r="H29" s="2">
        <v>2.5099999999999998</v>
      </c>
      <c r="I29" s="2">
        <v>0</v>
      </c>
      <c r="J29" s="2">
        <v>20.74</v>
      </c>
      <c r="K29" s="2">
        <v>0.49</v>
      </c>
      <c r="L29" s="2">
        <v>100</v>
      </c>
      <c r="M29" s="2" t="s">
        <v>275</v>
      </c>
      <c r="N29" s="3"/>
      <c r="O29" s="3"/>
      <c r="P29" s="3"/>
      <c r="Q29" s="3"/>
      <c r="R29" s="3"/>
      <c r="S29" s="3"/>
      <c r="T29" s="3"/>
      <c r="U29" s="2"/>
      <c r="V29" s="3"/>
      <c r="W29" s="3"/>
      <c r="X29" s="3"/>
      <c r="Y29" s="3"/>
      <c r="Z29" s="3"/>
      <c r="AA29" s="3"/>
      <c r="AB29" s="3"/>
      <c r="AC29" s="3"/>
    </row>
    <row r="30" spans="1:29" ht="12" customHeight="1" x14ac:dyDescent="0.3">
      <c r="A30" s="2" t="s">
        <v>42</v>
      </c>
      <c r="B30" s="2">
        <v>65.709999999999994</v>
      </c>
      <c r="C30" s="2">
        <v>0.63</v>
      </c>
      <c r="D30" s="2">
        <v>0.99</v>
      </c>
      <c r="E30" s="2">
        <v>2.27</v>
      </c>
      <c r="F30" s="2">
        <v>9.0299999999999994</v>
      </c>
      <c r="G30" s="2">
        <v>0.5</v>
      </c>
      <c r="H30" s="2">
        <v>2.52</v>
      </c>
      <c r="I30" s="2">
        <v>0</v>
      </c>
      <c r="J30" s="2">
        <v>18.010000000000002</v>
      </c>
      <c r="K30" s="2">
        <v>0.35</v>
      </c>
      <c r="L30" s="2">
        <v>100</v>
      </c>
      <c r="M30" s="2" t="s">
        <v>275</v>
      </c>
      <c r="N30" s="3"/>
      <c r="O30" s="3"/>
      <c r="P30" s="3"/>
      <c r="Q30" s="3"/>
      <c r="R30" s="3"/>
      <c r="S30" s="3"/>
      <c r="T30" s="3"/>
      <c r="U30" s="2"/>
      <c r="V30" s="3"/>
      <c r="W30" s="3"/>
      <c r="X30" s="3"/>
      <c r="Y30" s="3"/>
      <c r="Z30" s="3"/>
      <c r="AA30" s="3"/>
      <c r="AB30" s="3"/>
      <c r="AC30" s="3"/>
    </row>
    <row r="31" spans="1:29" ht="12" customHeight="1" x14ac:dyDescent="0.3">
      <c r="A31" s="2" t="s">
        <v>43</v>
      </c>
      <c r="B31" s="2">
        <v>60.38</v>
      </c>
      <c r="C31" s="2">
        <v>0.97</v>
      </c>
      <c r="D31" s="2">
        <v>0.33</v>
      </c>
      <c r="E31" s="2">
        <v>0.9</v>
      </c>
      <c r="F31" s="2">
        <v>12.28</v>
      </c>
      <c r="G31" s="2">
        <v>0.92</v>
      </c>
      <c r="H31" s="2">
        <v>1.39</v>
      </c>
      <c r="I31" s="2">
        <v>0.11</v>
      </c>
      <c r="J31" s="2">
        <v>22.45</v>
      </c>
      <c r="K31" s="2">
        <v>0.27</v>
      </c>
      <c r="L31" s="2">
        <v>100</v>
      </c>
      <c r="M31" s="2" t="s">
        <v>275</v>
      </c>
      <c r="N31" s="3"/>
      <c r="O31" s="3"/>
      <c r="P31" s="3"/>
      <c r="Q31" s="3"/>
      <c r="R31" s="3"/>
      <c r="S31" s="3"/>
      <c r="T31" s="3"/>
      <c r="U31" s="2"/>
      <c r="V31" s="3"/>
      <c r="W31" s="3"/>
      <c r="X31" s="3"/>
      <c r="Y31" s="3"/>
      <c r="Z31" s="3"/>
      <c r="AA31" s="3"/>
      <c r="AB31" s="3"/>
      <c r="AC31" s="3"/>
    </row>
    <row r="32" spans="1:29" ht="12" customHeight="1" x14ac:dyDescent="0.3">
      <c r="A32" s="2" t="s">
        <v>44</v>
      </c>
      <c r="B32" s="2">
        <v>63.82</v>
      </c>
      <c r="C32" s="2">
        <v>0.95</v>
      </c>
      <c r="D32" s="2">
        <v>1.21</v>
      </c>
      <c r="E32" s="2">
        <v>0.94</v>
      </c>
      <c r="F32" s="2">
        <v>11.06</v>
      </c>
      <c r="G32" s="2">
        <v>0.64</v>
      </c>
      <c r="H32" s="2">
        <v>1.32</v>
      </c>
      <c r="I32" s="2">
        <v>0.09</v>
      </c>
      <c r="J32" s="2">
        <v>19.600000000000001</v>
      </c>
      <c r="K32" s="2">
        <v>0.37</v>
      </c>
      <c r="L32" s="2">
        <v>100</v>
      </c>
      <c r="M32" s="2" t="s">
        <v>275</v>
      </c>
      <c r="N32" s="3"/>
      <c r="O32" s="3"/>
      <c r="P32" s="3"/>
      <c r="Q32" s="3"/>
      <c r="R32" s="3"/>
      <c r="S32" s="3"/>
      <c r="T32" s="3"/>
      <c r="U32" s="2"/>
      <c r="V32" s="3"/>
      <c r="W32" s="3"/>
      <c r="X32" s="3"/>
      <c r="Y32" s="3"/>
      <c r="Z32" s="3"/>
      <c r="AA32" s="3"/>
      <c r="AB32" s="3"/>
      <c r="AC32" s="3"/>
    </row>
    <row r="33" spans="1:29" ht="12" customHeight="1" x14ac:dyDescent="0.3">
      <c r="A33" s="2" t="s">
        <v>45</v>
      </c>
      <c r="B33" s="2">
        <v>64.790000000000006</v>
      </c>
      <c r="C33" s="2">
        <v>0.42</v>
      </c>
      <c r="D33" s="2">
        <v>0.94</v>
      </c>
      <c r="E33" s="2">
        <v>3.43</v>
      </c>
      <c r="F33" s="2">
        <v>7.11</v>
      </c>
      <c r="G33" s="2">
        <v>0.5</v>
      </c>
      <c r="H33" s="2">
        <v>2.82</v>
      </c>
      <c r="I33" s="2">
        <v>0</v>
      </c>
      <c r="J33" s="2">
        <v>19.55</v>
      </c>
      <c r="K33" s="2">
        <v>0.44</v>
      </c>
      <c r="L33" s="2">
        <v>100</v>
      </c>
      <c r="M33" s="2" t="s">
        <v>275</v>
      </c>
      <c r="N33" s="3"/>
      <c r="O33" s="3"/>
      <c r="P33" s="3"/>
      <c r="Q33" s="3"/>
      <c r="R33" s="3"/>
      <c r="S33" s="3"/>
      <c r="T33" s="3"/>
      <c r="U33" s="2"/>
      <c r="V33" s="3"/>
      <c r="W33" s="3"/>
      <c r="X33" s="3"/>
      <c r="Y33" s="3"/>
      <c r="Z33" s="3"/>
      <c r="AA33" s="3"/>
      <c r="AB33" s="3"/>
      <c r="AC33" s="3"/>
    </row>
    <row r="34" spans="1:29" ht="12" customHeight="1" x14ac:dyDescent="0.3">
      <c r="A34" s="2" t="s">
        <v>46</v>
      </c>
      <c r="B34" s="2">
        <v>63.97</v>
      </c>
      <c r="C34" s="2">
        <v>0.62</v>
      </c>
      <c r="D34" s="2">
        <v>1.39</v>
      </c>
      <c r="E34" s="2">
        <v>2.76</v>
      </c>
      <c r="F34" s="2">
        <v>8.77</v>
      </c>
      <c r="G34" s="2">
        <v>0.45</v>
      </c>
      <c r="H34" s="2">
        <v>3.35</v>
      </c>
      <c r="I34" s="2">
        <v>0</v>
      </c>
      <c r="J34" s="2">
        <v>18.38</v>
      </c>
      <c r="K34" s="2">
        <v>0.3</v>
      </c>
      <c r="L34" s="2">
        <v>100</v>
      </c>
      <c r="M34" s="2" t="s">
        <v>275</v>
      </c>
      <c r="N34" s="3"/>
      <c r="O34" s="3"/>
      <c r="P34" s="3"/>
      <c r="Q34" s="3"/>
      <c r="R34" s="3"/>
      <c r="S34" s="3"/>
      <c r="T34" s="3"/>
      <c r="U34" s="2"/>
      <c r="V34" s="3"/>
      <c r="W34" s="3"/>
      <c r="X34" s="3"/>
      <c r="Y34" s="3"/>
      <c r="Z34" s="3"/>
      <c r="AA34" s="3"/>
      <c r="AB34" s="3"/>
      <c r="AC34" s="3"/>
    </row>
    <row r="35" spans="1:29" ht="12" customHeight="1" x14ac:dyDescent="0.3">
      <c r="A35" s="2" t="s">
        <v>47</v>
      </c>
      <c r="B35" s="2">
        <v>64.98</v>
      </c>
      <c r="C35" s="2">
        <v>0.34</v>
      </c>
      <c r="D35" s="2">
        <v>1.71</v>
      </c>
      <c r="E35" s="2">
        <v>1.61</v>
      </c>
      <c r="F35" s="2">
        <v>10.029999999999999</v>
      </c>
      <c r="G35" s="2">
        <v>0.5</v>
      </c>
      <c r="H35" s="2">
        <v>2.21</v>
      </c>
      <c r="I35" s="2">
        <v>0</v>
      </c>
      <c r="J35" s="2">
        <v>18.29</v>
      </c>
      <c r="K35" s="2">
        <v>0.32</v>
      </c>
      <c r="L35" s="2">
        <v>100</v>
      </c>
      <c r="M35" s="2" t="s">
        <v>275</v>
      </c>
      <c r="N35" s="3"/>
      <c r="O35" s="3"/>
      <c r="P35" s="3"/>
      <c r="Q35" s="3"/>
      <c r="R35" s="3"/>
      <c r="S35" s="3"/>
      <c r="T35" s="3"/>
      <c r="U35" s="2"/>
      <c r="V35" s="3"/>
      <c r="W35" s="3"/>
      <c r="X35" s="3"/>
      <c r="Y35" s="3"/>
      <c r="Z35" s="3"/>
      <c r="AA35" s="3"/>
      <c r="AB35" s="3"/>
      <c r="AC35" s="3"/>
    </row>
    <row r="36" spans="1:29" ht="12" customHeight="1" x14ac:dyDescent="0.3">
      <c r="A36" s="2" t="s">
        <v>48</v>
      </c>
      <c r="B36" s="2">
        <v>64.84</v>
      </c>
      <c r="C36" s="2">
        <v>0.35</v>
      </c>
      <c r="D36" s="2">
        <v>1.38</v>
      </c>
      <c r="E36" s="2">
        <v>2.68</v>
      </c>
      <c r="F36" s="2">
        <v>7.78</v>
      </c>
      <c r="G36" s="2">
        <v>0.56999999999999995</v>
      </c>
      <c r="H36" s="2">
        <v>2.33</v>
      </c>
      <c r="I36" s="2">
        <v>0</v>
      </c>
      <c r="J36" s="2">
        <v>19.5</v>
      </c>
      <c r="K36" s="2">
        <v>0.56999999999999995</v>
      </c>
      <c r="L36" s="2">
        <v>100</v>
      </c>
      <c r="M36" s="2" t="s">
        <v>275</v>
      </c>
      <c r="N36" s="3"/>
      <c r="O36" s="3"/>
      <c r="P36" s="3"/>
      <c r="Q36" s="3"/>
      <c r="R36" s="3"/>
      <c r="S36" s="3"/>
      <c r="T36" s="3"/>
      <c r="U36" s="2"/>
      <c r="V36" s="3"/>
      <c r="W36" s="3"/>
      <c r="X36" s="3"/>
      <c r="Y36" s="3"/>
      <c r="Z36" s="3"/>
      <c r="AA36" s="3"/>
      <c r="AB36" s="3"/>
      <c r="AC36" s="3"/>
    </row>
    <row r="37" spans="1:29" ht="12" customHeight="1" x14ac:dyDescent="0.3">
      <c r="A37" s="2" t="s">
        <v>49</v>
      </c>
      <c r="B37" s="2">
        <v>60.15</v>
      </c>
      <c r="C37" s="2">
        <v>1.4</v>
      </c>
      <c r="D37" s="2">
        <v>0.76</v>
      </c>
      <c r="E37" s="2">
        <v>2.65</v>
      </c>
      <c r="F37" s="2">
        <v>9.82</v>
      </c>
      <c r="G37" s="2">
        <v>0.59</v>
      </c>
      <c r="H37" s="2">
        <v>3.06</v>
      </c>
      <c r="I37" s="2">
        <v>0</v>
      </c>
      <c r="J37" s="2">
        <v>21.18</v>
      </c>
      <c r="K37" s="2">
        <v>0.39</v>
      </c>
      <c r="L37" s="2">
        <v>100</v>
      </c>
      <c r="M37" s="2" t="s">
        <v>275</v>
      </c>
      <c r="N37" s="3"/>
      <c r="O37" s="3"/>
      <c r="P37" s="3"/>
      <c r="Q37" s="3"/>
      <c r="R37" s="3"/>
      <c r="S37" s="3"/>
      <c r="T37" s="3"/>
      <c r="U37" s="2"/>
      <c r="V37" s="3"/>
      <c r="W37" s="3"/>
      <c r="X37" s="3"/>
      <c r="Y37" s="3"/>
      <c r="Z37" s="3"/>
      <c r="AA37" s="3"/>
      <c r="AB37" s="3"/>
      <c r="AC37" s="3"/>
    </row>
    <row r="38" spans="1:29" ht="12" customHeight="1" x14ac:dyDescent="0.3">
      <c r="A38" s="2" t="s">
        <v>50</v>
      </c>
      <c r="B38" s="2">
        <v>61.23</v>
      </c>
      <c r="C38" s="2">
        <v>0.78</v>
      </c>
      <c r="D38" s="2">
        <v>0.86</v>
      </c>
      <c r="E38" s="2">
        <v>1.17</v>
      </c>
      <c r="F38" s="2">
        <v>9.93</v>
      </c>
      <c r="G38" s="2">
        <v>0.84</v>
      </c>
      <c r="H38" s="2">
        <v>1.4</v>
      </c>
      <c r="I38" s="2">
        <v>0</v>
      </c>
      <c r="J38" s="2">
        <v>23.33</v>
      </c>
      <c r="K38" s="2">
        <v>0.47</v>
      </c>
      <c r="L38" s="2">
        <v>100</v>
      </c>
      <c r="M38" s="2" t="s">
        <v>275</v>
      </c>
      <c r="N38" s="3"/>
      <c r="O38" s="3"/>
      <c r="P38" s="3"/>
      <c r="Q38" s="3"/>
      <c r="R38" s="3"/>
      <c r="S38" s="3"/>
      <c r="T38" s="3"/>
      <c r="U38" s="2"/>
      <c r="V38" s="3"/>
      <c r="W38" s="3"/>
      <c r="X38" s="3"/>
      <c r="Y38" s="3"/>
      <c r="Z38" s="3"/>
      <c r="AA38" s="3"/>
      <c r="AB38" s="3"/>
      <c r="AC38" s="3"/>
    </row>
    <row r="39" spans="1:29" ht="12" customHeight="1" x14ac:dyDescent="0.3">
      <c r="A39" s="2" t="s">
        <v>51</v>
      </c>
      <c r="B39" s="2">
        <v>59.28</v>
      </c>
      <c r="C39" s="2">
        <v>0.91</v>
      </c>
      <c r="D39" s="2">
        <v>0.31</v>
      </c>
      <c r="E39" s="2">
        <v>0.85</v>
      </c>
      <c r="F39" s="2">
        <v>10.24</v>
      </c>
      <c r="G39" s="2">
        <v>0.9</v>
      </c>
      <c r="H39" s="2">
        <v>1.1599999999999999</v>
      </c>
      <c r="I39" s="2">
        <v>0</v>
      </c>
      <c r="J39" s="2">
        <v>26.08</v>
      </c>
      <c r="K39" s="2">
        <v>0.27</v>
      </c>
      <c r="L39" s="2">
        <v>100</v>
      </c>
      <c r="M39" s="2" t="s">
        <v>275</v>
      </c>
      <c r="N39" s="3"/>
      <c r="O39" s="3"/>
      <c r="P39" s="3"/>
      <c r="Q39" s="3"/>
      <c r="R39" s="3"/>
      <c r="S39" s="3"/>
      <c r="T39" s="3"/>
      <c r="U39" s="2"/>
      <c r="V39" s="3"/>
      <c r="W39" s="3"/>
      <c r="X39" s="3"/>
      <c r="Y39" s="3"/>
      <c r="Z39" s="3"/>
      <c r="AA39" s="3"/>
      <c r="AB39" s="3"/>
      <c r="AC39" s="3"/>
    </row>
    <row r="40" spans="1:29" ht="12" customHeight="1" x14ac:dyDescent="0.3">
      <c r="A40" s="2" t="s">
        <v>52</v>
      </c>
      <c r="B40" s="2">
        <v>62.15</v>
      </c>
      <c r="C40" s="2">
        <v>0.7</v>
      </c>
      <c r="D40" s="2">
        <v>0.94</v>
      </c>
      <c r="E40" s="2">
        <v>1.38</v>
      </c>
      <c r="F40" s="2">
        <v>10.52</v>
      </c>
      <c r="G40" s="2">
        <v>1.19</v>
      </c>
      <c r="H40" s="2">
        <v>1.29</v>
      </c>
      <c r="I40" s="2">
        <v>0</v>
      </c>
      <c r="J40" s="2">
        <v>21.47</v>
      </c>
      <c r="K40" s="2">
        <v>0.36</v>
      </c>
      <c r="L40" s="2">
        <v>100</v>
      </c>
      <c r="M40" s="2" t="s">
        <v>275</v>
      </c>
      <c r="N40" s="3"/>
      <c r="O40" s="3"/>
      <c r="P40" s="3"/>
      <c r="Q40" s="3"/>
      <c r="R40" s="3"/>
      <c r="S40" s="3"/>
      <c r="T40" s="3"/>
      <c r="U40" s="2"/>
      <c r="V40" s="3"/>
      <c r="W40" s="3"/>
      <c r="X40" s="3"/>
      <c r="Y40" s="3"/>
      <c r="Z40" s="3"/>
      <c r="AA40" s="3"/>
      <c r="AB40" s="3"/>
      <c r="AC40" s="3"/>
    </row>
    <row r="41" spans="1:29" ht="12" customHeight="1" x14ac:dyDescent="0.3">
      <c r="A41" s="2" t="s">
        <v>53</v>
      </c>
      <c r="B41" s="2">
        <v>62.13</v>
      </c>
      <c r="C41" s="2">
        <v>0.65</v>
      </c>
      <c r="D41" s="2">
        <v>0.75</v>
      </c>
      <c r="E41" s="2">
        <v>1.54</v>
      </c>
      <c r="F41" s="2">
        <v>8.65</v>
      </c>
      <c r="G41" s="2">
        <v>1.06</v>
      </c>
      <c r="H41" s="2">
        <v>1.19</v>
      </c>
      <c r="I41" s="2">
        <v>0</v>
      </c>
      <c r="J41" s="2">
        <v>22.89</v>
      </c>
      <c r="K41" s="2">
        <v>1.1399999999999999</v>
      </c>
      <c r="L41" s="2">
        <v>100</v>
      </c>
      <c r="M41" s="2" t="s">
        <v>275</v>
      </c>
      <c r="N41" s="3"/>
      <c r="O41" s="3"/>
      <c r="P41" s="3"/>
      <c r="Q41" s="3"/>
      <c r="R41" s="3"/>
      <c r="S41" s="3"/>
      <c r="T41" s="3"/>
      <c r="U41" s="2"/>
      <c r="V41" s="3"/>
      <c r="W41" s="3"/>
      <c r="X41" s="3"/>
      <c r="Y41" s="3"/>
      <c r="Z41" s="3"/>
      <c r="AA41" s="3"/>
      <c r="AB41" s="3"/>
      <c r="AC41" s="3"/>
    </row>
    <row r="42" spans="1:29" ht="12" customHeight="1" x14ac:dyDescent="0.3">
      <c r="A42" s="2" t="s">
        <v>54</v>
      </c>
      <c r="B42" s="2">
        <v>61.66</v>
      </c>
      <c r="C42" s="2">
        <v>0.77</v>
      </c>
      <c r="D42" s="2">
        <v>0.2</v>
      </c>
      <c r="E42" s="2">
        <v>0.62</v>
      </c>
      <c r="F42" s="2">
        <v>10.81</v>
      </c>
      <c r="G42" s="2">
        <v>0.72</v>
      </c>
      <c r="H42" s="2">
        <v>1.2</v>
      </c>
      <c r="I42" s="2">
        <v>0</v>
      </c>
      <c r="J42" s="2">
        <v>23.64</v>
      </c>
      <c r="K42" s="2">
        <v>0.37</v>
      </c>
      <c r="L42" s="2">
        <v>100</v>
      </c>
      <c r="M42" s="2" t="s">
        <v>275</v>
      </c>
      <c r="N42" s="3"/>
      <c r="O42" s="3"/>
      <c r="P42" s="3"/>
      <c r="Q42" s="3"/>
      <c r="R42" s="3"/>
      <c r="S42" s="3"/>
      <c r="T42" s="3"/>
      <c r="U42" s="2"/>
      <c r="V42" s="3"/>
      <c r="W42" s="3"/>
      <c r="X42" s="3"/>
      <c r="Y42" s="3"/>
      <c r="Z42" s="3"/>
      <c r="AA42" s="3"/>
      <c r="AB42" s="3"/>
      <c r="AC42" s="3"/>
    </row>
    <row r="43" spans="1:29" ht="12" customHeight="1" x14ac:dyDescent="0.3">
      <c r="A43" s="2" t="s">
        <v>55</v>
      </c>
      <c r="B43" s="2">
        <v>59.37</v>
      </c>
      <c r="C43" s="2">
        <v>0.86</v>
      </c>
      <c r="D43" s="2">
        <v>0.75</v>
      </c>
      <c r="E43" s="2">
        <v>7.45</v>
      </c>
      <c r="F43" s="2">
        <v>17.13</v>
      </c>
      <c r="G43" s="2">
        <v>0.35</v>
      </c>
      <c r="H43" s="2">
        <v>0.79</v>
      </c>
      <c r="I43" s="2">
        <v>1.1599999999999999</v>
      </c>
      <c r="J43" s="2">
        <v>11.34</v>
      </c>
      <c r="K43" s="2">
        <v>0.79</v>
      </c>
      <c r="L43" s="2">
        <v>100</v>
      </c>
      <c r="M43" s="2" t="s">
        <v>275</v>
      </c>
      <c r="N43" s="3"/>
      <c r="O43" s="3"/>
      <c r="P43" s="3"/>
      <c r="Q43" s="3"/>
      <c r="R43" s="3"/>
      <c r="S43" s="3"/>
      <c r="T43" s="3"/>
      <c r="U43" s="2"/>
      <c r="V43" s="3"/>
      <c r="W43" s="3"/>
      <c r="X43" s="3"/>
      <c r="Y43" s="3"/>
      <c r="Z43" s="3"/>
      <c r="AA43" s="3"/>
      <c r="AB43" s="3"/>
      <c r="AC43" s="3"/>
    </row>
    <row r="44" spans="1:29" ht="12" customHeight="1" x14ac:dyDescent="0.3">
      <c r="A44" s="2" t="s">
        <v>56</v>
      </c>
      <c r="B44" s="2">
        <v>59.79</v>
      </c>
      <c r="C44" s="2">
        <v>0.77</v>
      </c>
      <c r="D44" s="2">
        <v>0.63</v>
      </c>
      <c r="E44" s="2">
        <v>1.0900000000000001</v>
      </c>
      <c r="F44" s="2">
        <v>11.82</v>
      </c>
      <c r="G44" s="2">
        <v>0.87</v>
      </c>
      <c r="H44" s="2">
        <v>1.63</v>
      </c>
      <c r="I44" s="2">
        <v>0</v>
      </c>
      <c r="J44" s="2">
        <v>23.05</v>
      </c>
      <c r="K44" s="2">
        <v>0.36</v>
      </c>
      <c r="L44" s="2">
        <v>100</v>
      </c>
      <c r="M44" s="2" t="s">
        <v>275</v>
      </c>
      <c r="N44" s="3"/>
      <c r="O44" s="3"/>
      <c r="P44" s="3"/>
      <c r="Q44" s="3"/>
      <c r="R44" s="3"/>
      <c r="S44" s="3"/>
      <c r="T44" s="3"/>
      <c r="U44" s="2"/>
      <c r="V44" s="3"/>
      <c r="W44" s="3"/>
      <c r="X44" s="3"/>
      <c r="Y44" s="3"/>
      <c r="Z44" s="3"/>
      <c r="AA44" s="3"/>
      <c r="AB44" s="3"/>
      <c r="AC44" s="3"/>
    </row>
    <row r="45" spans="1:29" ht="12" customHeight="1" x14ac:dyDescent="0.3">
      <c r="A45" s="2" t="s">
        <v>57</v>
      </c>
      <c r="B45" s="2">
        <v>57.5</v>
      </c>
      <c r="C45" s="2">
        <v>0.81</v>
      </c>
      <c r="D45" s="2">
        <v>0.27</v>
      </c>
      <c r="E45" s="2">
        <v>1.18</v>
      </c>
      <c r="F45" s="2">
        <v>11.33</v>
      </c>
      <c r="G45" s="2">
        <v>1.0900000000000001</v>
      </c>
      <c r="H45" s="2">
        <v>1.39</v>
      </c>
      <c r="I45" s="2">
        <v>0</v>
      </c>
      <c r="J45" s="2">
        <v>25.94</v>
      </c>
      <c r="K45" s="2">
        <v>0.49</v>
      </c>
      <c r="L45" s="2">
        <v>100</v>
      </c>
      <c r="M45" s="2" t="s">
        <v>275</v>
      </c>
      <c r="N45" s="3"/>
      <c r="O45" s="3"/>
      <c r="P45" s="3"/>
      <c r="Q45" s="3"/>
      <c r="R45" s="3"/>
      <c r="S45" s="3"/>
      <c r="T45" s="3"/>
      <c r="U45" s="2"/>
      <c r="V45" s="3"/>
      <c r="W45" s="3"/>
      <c r="X45" s="3"/>
      <c r="Y45" s="3"/>
      <c r="Z45" s="3"/>
      <c r="AA45" s="3"/>
      <c r="AB45" s="3"/>
      <c r="AC45" s="3"/>
    </row>
    <row r="46" spans="1:29" ht="12" customHeight="1" x14ac:dyDescent="0.3">
      <c r="A46" s="2" t="s">
        <v>58</v>
      </c>
      <c r="B46" s="2">
        <v>61.52</v>
      </c>
      <c r="C46" s="2">
        <v>1.08</v>
      </c>
      <c r="D46" s="2">
        <v>0.49</v>
      </c>
      <c r="E46" s="2">
        <v>1.38</v>
      </c>
      <c r="F46" s="2">
        <v>11</v>
      </c>
      <c r="G46" s="2">
        <v>0.89</v>
      </c>
      <c r="H46" s="2">
        <v>1.57</v>
      </c>
      <c r="I46" s="2">
        <v>0</v>
      </c>
      <c r="J46" s="2">
        <v>21.66</v>
      </c>
      <c r="K46" s="2">
        <v>0.41</v>
      </c>
      <c r="L46" s="2">
        <v>100</v>
      </c>
      <c r="M46" s="2" t="s">
        <v>275</v>
      </c>
      <c r="N46" s="3"/>
      <c r="O46" s="3"/>
      <c r="P46" s="3"/>
      <c r="Q46" s="3"/>
      <c r="R46" s="3"/>
      <c r="S46" s="3"/>
      <c r="T46" s="3"/>
      <c r="U46" s="2"/>
      <c r="V46" s="3"/>
      <c r="W46" s="3"/>
      <c r="X46" s="3"/>
      <c r="Y46" s="3"/>
      <c r="Z46" s="3"/>
      <c r="AA46" s="3"/>
      <c r="AB46" s="3"/>
      <c r="AC46" s="3"/>
    </row>
    <row r="47" spans="1:29" ht="12" customHeight="1" x14ac:dyDescent="0.3">
      <c r="A47" s="2" t="s">
        <v>59</v>
      </c>
      <c r="B47" s="2">
        <v>62</v>
      </c>
      <c r="C47" s="2">
        <v>0.83</v>
      </c>
      <c r="D47" s="2">
        <v>0.34</v>
      </c>
      <c r="E47" s="2">
        <v>1.2</v>
      </c>
      <c r="F47" s="2">
        <v>11.51</v>
      </c>
      <c r="G47" s="2">
        <v>1.1299999999999999</v>
      </c>
      <c r="H47" s="2">
        <v>1.18</v>
      </c>
      <c r="I47" s="2">
        <v>0</v>
      </c>
      <c r="J47" s="2">
        <v>21.55</v>
      </c>
      <c r="K47" s="2">
        <v>0.28000000000000003</v>
      </c>
      <c r="L47" s="2">
        <v>100</v>
      </c>
      <c r="M47" s="2" t="s">
        <v>275</v>
      </c>
      <c r="N47" s="3"/>
      <c r="O47" s="3"/>
      <c r="P47" s="3"/>
      <c r="Q47" s="3"/>
      <c r="R47" s="3"/>
      <c r="S47" s="3"/>
      <c r="T47" s="3"/>
      <c r="U47" s="2"/>
      <c r="V47" s="3"/>
      <c r="W47" s="3"/>
      <c r="X47" s="3"/>
      <c r="Y47" s="3"/>
      <c r="Z47" s="3"/>
      <c r="AA47" s="3"/>
      <c r="AB47" s="3"/>
      <c r="AC47" s="3"/>
    </row>
    <row r="48" spans="1:29" ht="12" customHeight="1" x14ac:dyDescent="0.3">
      <c r="A48" s="2" t="s">
        <v>60</v>
      </c>
      <c r="B48" s="2">
        <v>60.6</v>
      </c>
      <c r="C48" s="2">
        <v>0.41</v>
      </c>
      <c r="D48" s="2">
        <v>0.64</v>
      </c>
      <c r="E48" s="2">
        <v>3.77</v>
      </c>
      <c r="F48" s="2">
        <v>6.62</v>
      </c>
      <c r="G48" s="2">
        <v>0.66</v>
      </c>
      <c r="H48" s="2">
        <v>2.66</v>
      </c>
      <c r="I48" s="2">
        <v>0</v>
      </c>
      <c r="J48" s="2">
        <v>23.06</v>
      </c>
      <c r="K48" s="2">
        <v>1.59</v>
      </c>
      <c r="L48" s="2">
        <v>100</v>
      </c>
      <c r="M48" s="2" t="s">
        <v>275</v>
      </c>
      <c r="N48" s="3"/>
      <c r="O48" s="3"/>
      <c r="P48" s="3"/>
      <c r="Q48" s="3"/>
      <c r="R48" s="3"/>
      <c r="S48" s="3"/>
      <c r="T48" s="3"/>
      <c r="U48" s="2"/>
      <c r="V48" s="3"/>
      <c r="W48" s="3"/>
      <c r="X48" s="3"/>
      <c r="Y48" s="3"/>
      <c r="Z48" s="3"/>
      <c r="AA48" s="3"/>
      <c r="AB48" s="3"/>
      <c r="AC48" s="3"/>
    </row>
    <row r="49" spans="1:29" ht="12" customHeight="1" x14ac:dyDescent="0.3">
      <c r="A49" s="2" t="s">
        <v>61</v>
      </c>
      <c r="B49" s="2">
        <v>61.87</v>
      </c>
      <c r="C49" s="2">
        <v>0.94</v>
      </c>
      <c r="D49" s="2">
        <v>0.44</v>
      </c>
      <c r="E49" s="2">
        <v>1.1299999999999999</v>
      </c>
      <c r="F49" s="2">
        <v>10.71</v>
      </c>
      <c r="G49" s="2">
        <v>0.97</v>
      </c>
      <c r="H49" s="2">
        <v>1.35</v>
      </c>
      <c r="I49" s="2">
        <v>0.09</v>
      </c>
      <c r="J49" s="2">
        <v>21.93</v>
      </c>
      <c r="K49" s="2">
        <v>0.56999999999999995</v>
      </c>
      <c r="L49" s="2">
        <v>100</v>
      </c>
      <c r="M49" s="2" t="s">
        <v>275</v>
      </c>
      <c r="N49" s="3"/>
      <c r="O49" s="3"/>
      <c r="P49" s="3"/>
      <c r="Q49" s="3"/>
      <c r="R49" s="3"/>
      <c r="S49" s="3"/>
      <c r="T49" s="3"/>
      <c r="U49" s="2"/>
      <c r="V49" s="3"/>
      <c r="W49" s="3"/>
      <c r="X49" s="3"/>
      <c r="Y49" s="3"/>
      <c r="Z49" s="3"/>
      <c r="AA49" s="3"/>
      <c r="AB49" s="3"/>
      <c r="AC49" s="3"/>
    </row>
    <row r="50" spans="1:29" ht="12" customHeight="1" x14ac:dyDescent="0.3">
      <c r="A50" s="2" t="s">
        <v>62</v>
      </c>
      <c r="B50" s="2">
        <v>60.39</v>
      </c>
      <c r="C50" s="2">
        <v>0.95</v>
      </c>
      <c r="D50" s="2">
        <v>0.6</v>
      </c>
      <c r="E50" s="2">
        <v>1.29</v>
      </c>
      <c r="F50" s="2">
        <v>11.32</v>
      </c>
      <c r="G50" s="2">
        <v>1.1599999999999999</v>
      </c>
      <c r="H50" s="2">
        <v>1.68</v>
      </c>
      <c r="I50" s="2">
        <v>0</v>
      </c>
      <c r="J50" s="2">
        <v>22.27</v>
      </c>
      <c r="K50" s="2">
        <v>0.33</v>
      </c>
      <c r="L50" s="2">
        <v>100</v>
      </c>
      <c r="M50" s="2" t="s">
        <v>275</v>
      </c>
      <c r="N50" s="3"/>
      <c r="O50" s="3"/>
      <c r="P50" s="3"/>
      <c r="Q50" s="3"/>
      <c r="R50" s="3"/>
      <c r="S50" s="3"/>
      <c r="T50" s="3"/>
      <c r="U50" s="2"/>
      <c r="V50" s="3"/>
      <c r="W50" s="3"/>
      <c r="X50" s="3"/>
      <c r="Y50" s="3"/>
      <c r="Z50" s="3"/>
      <c r="AA50" s="3"/>
      <c r="AB50" s="3"/>
      <c r="AC50" s="3"/>
    </row>
    <row r="51" spans="1:29" ht="12" customHeight="1" x14ac:dyDescent="0.3">
      <c r="A51" s="2" t="s">
        <v>63</v>
      </c>
      <c r="B51" s="2">
        <v>60.06</v>
      </c>
      <c r="C51" s="2">
        <v>0.59</v>
      </c>
      <c r="D51" s="2">
        <v>0.25</v>
      </c>
      <c r="E51" s="2">
        <v>1.0900000000000001</v>
      </c>
      <c r="F51" s="2">
        <v>12.32</v>
      </c>
      <c r="G51" s="2">
        <v>0.68</v>
      </c>
      <c r="H51" s="2">
        <v>1.93</v>
      </c>
      <c r="I51" s="2">
        <v>0</v>
      </c>
      <c r="J51" s="2">
        <v>22.72</v>
      </c>
      <c r="K51" s="2">
        <v>0.38</v>
      </c>
      <c r="L51" s="2">
        <v>100</v>
      </c>
      <c r="M51" s="2" t="s">
        <v>275</v>
      </c>
      <c r="N51" s="3"/>
      <c r="O51" s="3"/>
      <c r="P51" s="3"/>
      <c r="Q51" s="3"/>
      <c r="R51" s="3"/>
      <c r="S51" s="3"/>
      <c r="T51" s="3"/>
      <c r="U51" s="2"/>
      <c r="V51" s="3"/>
      <c r="W51" s="3"/>
      <c r="X51" s="3"/>
      <c r="Y51" s="3"/>
      <c r="Z51" s="3"/>
      <c r="AA51" s="3"/>
      <c r="AB51" s="3"/>
      <c r="AC51" s="3"/>
    </row>
    <row r="52" spans="1:29" ht="12" customHeight="1" x14ac:dyDescent="0.3">
      <c r="A52" s="2" t="s">
        <v>64</v>
      </c>
      <c r="B52" s="2">
        <v>66.77</v>
      </c>
      <c r="C52" s="2">
        <v>0.63</v>
      </c>
      <c r="D52" s="2">
        <v>1.04</v>
      </c>
      <c r="E52" s="2">
        <v>5.48</v>
      </c>
      <c r="F52" s="2">
        <v>5.09</v>
      </c>
      <c r="G52" s="2">
        <v>0.26</v>
      </c>
      <c r="H52" s="2">
        <v>2.2599999999999998</v>
      </c>
      <c r="I52" s="2">
        <v>0</v>
      </c>
      <c r="J52" s="2">
        <v>18.03</v>
      </c>
      <c r="K52" s="2">
        <v>0.44</v>
      </c>
      <c r="L52" s="2">
        <v>100</v>
      </c>
      <c r="M52" s="2" t="s">
        <v>276</v>
      </c>
      <c r="N52" s="3"/>
      <c r="O52" s="3"/>
      <c r="P52" s="3"/>
      <c r="Q52" s="3"/>
      <c r="R52" s="3"/>
      <c r="S52" s="3"/>
      <c r="T52" s="3"/>
      <c r="U52" s="2"/>
      <c r="V52" s="3"/>
      <c r="W52" s="3"/>
      <c r="X52" s="3"/>
      <c r="Y52" s="3"/>
      <c r="Z52" s="3"/>
      <c r="AA52" s="3"/>
      <c r="AB52" s="3"/>
      <c r="AC52" s="3"/>
    </row>
    <row r="53" spans="1:29" ht="12" customHeight="1" x14ac:dyDescent="0.3">
      <c r="A53" s="2" t="s">
        <v>66</v>
      </c>
      <c r="B53" s="2">
        <v>66.3</v>
      </c>
      <c r="C53" s="2">
        <v>0.21</v>
      </c>
      <c r="D53" s="2">
        <v>0.27</v>
      </c>
      <c r="E53" s="2">
        <v>8.3000000000000007</v>
      </c>
      <c r="F53" s="2">
        <v>0.45</v>
      </c>
      <c r="G53" s="2">
        <v>0.12</v>
      </c>
      <c r="H53" s="2">
        <v>5.26</v>
      </c>
      <c r="I53" s="2">
        <v>0</v>
      </c>
      <c r="J53" s="2">
        <v>18.39</v>
      </c>
      <c r="K53" s="2">
        <v>0.71</v>
      </c>
      <c r="L53" s="2">
        <v>100</v>
      </c>
      <c r="M53" s="2" t="s">
        <v>276</v>
      </c>
      <c r="N53" s="3"/>
      <c r="O53" s="3"/>
      <c r="P53" s="3"/>
      <c r="Q53" s="3"/>
      <c r="R53" s="3"/>
      <c r="S53" s="3"/>
      <c r="T53" s="3"/>
      <c r="U53" s="2"/>
      <c r="V53" s="3"/>
      <c r="W53" s="3"/>
      <c r="X53" s="3"/>
      <c r="Y53" s="3"/>
      <c r="Z53" s="3"/>
      <c r="AA53" s="3"/>
      <c r="AB53" s="3"/>
      <c r="AC53" s="3"/>
    </row>
    <row r="54" spans="1:29" ht="12" customHeight="1" x14ac:dyDescent="0.3">
      <c r="A54" s="2" t="s">
        <v>67</v>
      </c>
      <c r="B54" s="2">
        <v>67.05</v>
      </c>
      <c r="C54" s="2">
        <v>0.28999999999999998</v>
      </c>
      <c r="D54" s="2">
        <v>0.18</v>
      </c>
      <c r="E54" s="2">
        <v>8.0399999999999991</v>
      </c>
      <c r="F54" s="2">
        <v>0.68</v>
      </c>
      <c r="G54" s="2">
        <v>0</v>
      </c>
      <c r="H54" s="2">
        <v>4.41</v>
      </c>
      <c r="I54" s="2">
        <v>0</v>
      </c>
      <c r="J54" s="2">
        <v>18.63</v>
      </c>
      <c r="K54" s="2">
        <v>0.71</v>
      </c>
      <c r="L54" s="2">
        <v>100</v>
      </c>
      <c r="M54" s="2" t="s">
        <v>276</v>
      </c>
      <c r="N54" s="3"/>
      <c r="O54" s="3"/>
      <c r="P54" s="3"/>
      <c r="Q54" s="3"/>
      <c r="R54" s="3"/>
      <c r="S54" s="3"/>
      <c r="T54" s="3"/>
      <c r="U54" s="2"/>
      <c r="V54" s="3"/>
      <c r="W54" s="3"/>
      <c r="X54" s="3"/>
      <c r="Y54" s="3"/>
      <c r="Z54" s="3"/>
      <c r="AA54" s="3"/>
      <c r="AB54" s="3"/>
      <c r="AC54" s="3"/>
    </row>
    <row r="55" spans="1:29" ht="12" customHeight="1" x14ac:dyDescent="0.3">
      <c r="A55" s="2" t="s">
        <v>68</v>
      </c>
      <c r="B55" s="2">
        <v>66.06</v>
      </c>
      <c r="C55" s="2">
        <v>0.89</v>
      </c>
      <c r="D55" s="2">
        <v>1.79</v>
      </c>
      <c r="E55" s="2">
        <v>4.03</v>
      </c>
      <c r="F55" s="2">
        <v>5.25</v>
      </c>
      <c r="G55" s="2">
        <v>0.41</v>
      </c>
      <c r="H55" s="2">
        <v>1.94</v>
      </c>
      <c r="I55" s="2">
        <v>0</v>
      </c>
      <c r="J55" s="2">
        <v>19.05</v>
      </c>
      <c r="K55" s="2">
        <v>0.59</v>
      </c>
      <c r="L55" s="2">
        <v>100</v>
      </c>
      <c r="M55" s="2" t="s">
        <v>276</v>
      </c>
      <c r="N55" s="3"/>
      <c r="O55" s="3"/>
      <c r="P55" s="3"/>
      <c r="Q55" s="3"/>
      <c r="R55" s="3"/>
      <c r="S55" s="3"/>
      <c r="T55" s="3"/>
      <c r="U55" s="2"/>
      <c r="V55" s="3"/>
      <c r="W55" s="3"/>
      <c r="X55" s="3"/>
      <c r="Y55" s="3"/>
      <c r="Z55" s="3"/>
      <c r="AA55" s="3"/>
      <c r="AB55" s="3"/>
      <c r="AC55" s="3"/>
    </row>
    <row r="56" spans="1:29" ht="12" customHeight="1" x14ac:dyDescent="0.3">
      <c r="A56" s="2" t="s">
        <v>69</v>
      </c>
      <c r="B56" s="2">
        <v>67.37</v>
      </c>
      <c r="C56" s="2">
        <v>0.32</v>
      </c>
      <c r="D56" s="2">
        <v>0.39</v>
      </c>
      <c r="E56" s="2">
        <v>6.89</v>
      </c>
      <c r="F56" s="2">
        <v>2.82</v>
      </c>
      <c r="G56" s="2">
        <v>0.24</v>
      </c>
      <c r="H56" s="2">
        <v>3.06</v>
      </c>
      <c r="I56" s="2">
        <v>0</v>
      </c>
      <c r="J56" s="2">
        <v>18.579999999999998</v>
      </c>
      <c r="K56" s="2">
        <v>0.32</v>
      </c>
      <c r="L56" s="2">
        <v>100</v>
      </c>
      <c r="M56" s="2" t="s">
        <v>276</v>
      </c>
      <c r="N56" s="3"/>
      <c r="O56" s="3"/>
      <c r="P56" s="3"/>
      <c r="Q56" s="3"/>
      <c r="R56" s="3"/>
      <c r="S56" s="3"/>
      <c r="T56" s="3"/>
      <c r="U56" s="2"/>
      <c r="V56" s="3"/>
      <c r="W56" s="3"/>
      <c r="X56" s="3"/>
      <c r="Y56" s="3"/>
      <c r="Z56" s="3"/>
      <c r="AA56" s="3"/>
      <c r="AB56" s="3"/>
      <c r="AC56" s="3"/>
    </row>
    <row r="57" spans="1:29" ht="12" customHeight="1" x14ac:dyDescent="0.3">
      <c r="A57" s="2" t="s">
        <v>70</v>
      </c>
      <c r="B57" s="2">
        <v>67.02</v>
      </c>
      <c r="C57" s="2">
        <v>0.35</v>
      </c>
      <c r="D57" s="2">
        <v>0.62</v>
      </c>
      <c r="E57" s="2">
        <v>8.23</v>
      </c>
      <c r="F57" s="2">
        <v>1.3</v>
      </c>
      <c r="G57" s="2">
        <v>0.19</v>
      </c>
      <c r="H57" s="2">
        <v>3.42</v>
      </c>
      <c r="I57" s="2">
        <v>0</v>
      </c>
      <c r="J57" s="2">
        <v>18.079999999999998</v>
      </c>
      <c r="K57" s="2">
        <v>0.79</v>
      </c>
      <c r="L57" s="2">
        <v>100</v>
      </c>
      <c r="M57" s="2" t="s">
        <v>276</v>
      </c>
      <c r="N57" s="3"/>
      <c r="O57" s="3"/>
      <c r="P57" s="3"/>
      <c r="Q57" s="3"/>
      <c r="R57" s="3"/>
      <c r="S57" s="3"/>
      <c r="T57" s="3"/>
      <c r="U57" s="2"/>
      <c r="V57" s="3"/>
      <c r="W57" s="3"/>
      <c r="X57" s="3"/>
      <c r="Y57" s="3"/>
      <c r="Z57" s="3"/>
      <c r="AA57" s="3"/>
      <c r="AB57" s="3"/>
      <c r="AC57" s="3"/>
    </row>
    <row r="58" spans="1:29" ht="12" customHeight="1" x14ac:dyDescent="0.3">
      <c r="A58" s="2" t="s">
        <v>71</v>
      </c>
      <c r="B58" s="2">
        <v>67.989999999999995</v>
      </c>
      <c r="C58" s="2">
        <v>0.32</v>
      </c>
      <c r="D58" s="2">
        <v>0.5</v>
      </c>
      <c r="E58" s="2">
        <v>8.94</v>
      </c>
      <c r="F58" s="2">
        <v>0.28999999999999998</v>
      </c>
      <c r="G58" s="2">
        <v>0.09</v>
      </c>
      <c r="H58" s="2">
        <v>3.78</v>
      </c>
      <c r="I58" s="2">
        <v>0</v>
      </c>
      <c r="J58" s="2">
        <v>17.75</v>
      </c>
      <c r="K58" s="2">
        <v>0.33</v>
      </c>
      <c r="L58" s="2">
        <v>100</v>
      </c>
      <c r="M58" s="2" t="s">
        <v>276</v>
      </c>
      <c r="N58" s="3"/>
      <c r="O58" s="3"/>
      <c r="P58" s="3"/>
      <c r="Q58" s="3"/>
      <c r="R58" s="3"/>
      <c r="S58" s="3"/>
      <c r="T58" s="3"/>
      <c r="U58" s="2"/>
      <c r="V58" s="3"/>
      <c r="W58" s="3"/>
      <c r="X58" s="3"/>
      <c r="Y58" s="3"/>
      <c r="Z58" s="3"/>
      <c r="AA58" s="3"/>
      <c r="AB58" s="3"/>
      <c r="AC58" s="3"/>
    </row>
    <row r="59" spans="1:29" ht="12" customHeight="1" x14ac:dyDescent="0.3">
      <c r="A59" s="2" t="s">
        <v>72</v>
      </c>
      <c r="B59" s="2">
        <v>66.86</v>
      </c>
      <c r="C59" s="2">
        <v>0.34</v>
      </c>
      <c r="D59" s="2">
        <v>0.71</v>
      </c>
      <c r="E59" s="2">
        <v>7.39</v>
      </c>
      <c r="F59" s="2">
        <v>1.93</v>
      </c>
      <c r="G59" s="2">
        <v>0.26</v>
      </c>
      <c r="H59" s="2">
        <v>3.04</v>
      </c>
      <c r="I59" s="2">
        <v>0</v>
      </c>
      <c r="J59" s="2">
        <v>18.239999999999998</v>
      </c>
      <c r="K59" s="2">
        <v>1.24</v>
      </c>
      <c r="L59" s="2">
        <v>100</v>
      </c>
      <c r="M59" s="2" t="s">
        <v>276</v>
      </c>
      <c r="N59" s="3"/>
      <c r="O59" s="3"/>
      <c r="P59" s="3"/>
      <c r="Q59" s="3"/>
      <c r="R59" s="3"/>
      <c r="S59" s="3"/>
      <c r="T59" s="3"/>
      <c r="U59" s="2"/>
      <c r="V59" s="3"/>
      <c r="W59" s="3"/>
      <c r="X59" s="3"/>
      <c r="Y59" s="3"/>
      <c r="Z59" s="3"/>
      <c r="AA59" s="3"/>
      <c r="AB59" s="3"/>
      <c r="AC59" s="3"/>
    </row>
    <row r="60" spans="1:29" ht="12" customHeight="1" x14ac:dyDescent="0.3">
      <c r="A60" s="2" t="s">
        <v>73</v>
      </c>
      <c r="B60" s="2">
        <v>67</v>
      </c>
      <c r="C60" s="2">
        <v>0.42</v>
      </c>
      <c r="D60" s="2">
        <v>0.21</v>
      </c>
      <c r="E60" s="2">
        <v>8</v>
      </c>
      <c r="F60" s="2">
        <v>1.69</v>
      </c>
      <c r="G60" s="2">
        <v>0.37</v>
      </c>
      <c r="H60" s="2">
        <v>3.79</v>
      </c>
      <c r="I60" s="2">
        <v>0</v>
      </c>
      <c r="J60" s="2">
        <v>18.38</v>
      </c>
      <c r="K60" s="2">
        <v>0.15</v>
      </c>
      <c r="L60" s="2">
        <v>100</v>
      </c>
      <c r="M60" s="2" t="s">
        <v>276</v>
      </c>
      <c r="N60" s="3"/>
      <c r="O60" s="3"/>
      <c r="P60" s="3"/>
      <c r="Q60" s="3"/>
      <c r="R60" s="3"/>
      <c r="S60" s="3"/>
      <c r="T60" s="3"/>
      <c r="U60" s="2"/>
      <c r="V60" s="3"/>
      <c r="W60" s="3"/>
      <c r="X60" s="3"/>
      <c r="Y60" s="3"/>
      <c r="Z60" s="3"/>
      <c r="AA60" s="3"/>
      <c r="AB60" s="3"/>
      <c r="AC60" s="3"/>
    </row>
    <row r="61" spans="1:29" ht="12" customHeight="1" x14ac:dyDescent="0.3">
      <c r="A61" s="2" t="s">
        <v>74</v>
      </c>
      <c r="B61" s="2">
        <v>67.680000000000007</v>
      </c>
      <c r="C61" s="2">
        <v>0.56000000000000005</v>
      </c>
      <c r="D61" s="2">
        <v>1.1100000000000001</v>
      </c>
      <c r="E61" s="2">
        <v>3.44</v>
      </c>
      <c r="F61" s="2">
        <v>4.76</v>
      </c>
      <c r="G61" s="2">
        <v>0.26</v>
      </c>
      <c r="H61" s="2">
        <v>2.2000000000000002</v>
      </c>
      <c r="I61" s="2">
        <v>0</v>
      </c>
      <c r="J61" s="2">
        <v>19.7</v>
      </c>
      <c r="K61" s="2">
        <v>0.28000000000000003</v>
      </c>
      <c r="L61" s="2">
        <v>100</v>
      </c>
      <c r="M61" s="2" t="s">
        <v>276</v>
      </c>
      <c r="N61" s="3"/>
      <c r="O61" s="3"/>
      <c r="P61" s="3"/>
      <c r="Q61" s="3"/>
      <c r="R61" s="3"/>
      <c r="S61" s="3"/>
      <c r="T61" s="3"/>
      <c r="U61" s="2"/>
      <c r="V61" s="3"/>
      <c r="W61" s="3"/>
      <c r="X61" s="3"/>
      <c r="Y61" s="3"/>
      <c r="Z61" s="3"/>
      <c r="AA61" s="3"/>
      <c r="AB61" s="3"/>
      <c r="AC61" s="3"/>
    </row>
    <row r="62" spans="1:29" ht="12" customHeight="1" x14ac:dyDescent="0.3">
      <c r="A62" s="2" t="s">
        <v>75</v>
      </c>
      <c r="B62" s="2">
        <v>65.510000000000005</v>
      </c>
      <c r="C62" s="2">
        <v>0.62</v>
      </c>
      <c r="D62" s="2">
        <v>1.3</v>
      </c>
      <c r="E62" s="2">
        <v>6.85</v>
      </c>
      <c r="F62" s="2">
        <v>2.94</v>
      </c>
      <c r="G62" s="2">
        <v>0.33</v>
      </c>
      <c r="H62" s="2">
        <v>3.34</v>
      </c>
      <c r="I62" s="2">
        <v>0</v>
      </c>
      <c r="J62" s="2">
        <v>18.61</v>
      </c>
      <c r="K62" s="2">
        <v>0.51</v>
      </c>
      <c r="L62" s="2">
        <v>100</v>
      </c>
      <c r="M62" s="2" t="s">
        <v>276</v>
      </c>
      <c r="N62" s="3"/>
      <c r="O62" s="3"/>
      <c r="P62" s="3"/>
      <c r="Q62" s="3"/>
      <c r="R62" s="3"/>
      <c r="S62" s="3"/>
      <c r="T62" s="3"/>
      <c r="U62" s="2"/>
      <c r="V62" s="3"/>
      <c r="W62" s="3"/>
      <c r="X62" s="3"/>
      <c r="Y62" s="3"/>
      <c r="Z62" s="3"/>
      <c r="AA62" s="3"/>
      <c r="AB62" s="3"/>
      <c r="AC62" s="3"/>
    </row>
    <row r="63" spans="1:29" ht="12" customHeight="1" x14ac:dyDescent="0.3">
      <c r="A63" s="2" t="s">
        <v>76</v>
      </c>
      <c r="B63" s="2">
        <v>67.86</v>
      </c>
      <c r="C63" s="2">
        <v>0.48</v>
      </c>
      <c r="D63" s="2">
        <v>0.37</v>
      </c>
      <c r="E63" s="2">
        <v>7.9</v>
      </c>
      <c r="F63" s="2">
        <v>1.69</v>
      </c>
      <c r="G63" s="2">
        <v>0.2</v>
      </c>
      <c r="H63" s="2">
        <v>3.17</v>
      </c>
      <c r="I63" s="2">
        <v>0</v>
      </c>
      <c r="J63" s="2">
        <v>17.98</v>
      </c>
      <c r="K63" s="2">
        <v>0.36</v>
      </c>
      <c r="L63" s="2">
        <v>100</v>
      </c>
      <c r="M63" s="2" t="s">
        <v>276</v>
      </c>
      <c r="N63" s="3"/>
      <c r="O63" s="3"/>
      <c r="P63" s="3"/>
      <c r="Q63" s="3"/>
      <c r="R63" s="3"/>
      <c r="S63" s="3"/>
      <c r="T63" s="3"/>
      <c r="U63" s="2"/>
      <c r="V63" s="3"/>
      <c r="W63" s="3"/>
      <c r="X63" s="3"/>
      <c r="Y63" s="3"/>
      <c r="Z63" s="3"/>
      <c r="AA63" s="3"/>
      <c r="AB63" s="3"/>
      <c r="AC63" s="3"/>
    </row>
    <row r="64" spans="1:29" ht="12" customHeight="1" x14ac:dyDescent="0.3">
      <c r="A64" s="2" t="s">
        <v>77</v>
      </c>
      <c r="B64" s="2">
        <v>67.48</v>
      </c>
      <c r="C64" s="2">
        <v>0.62</v>
      </c>
      <c r="D64" s="2">
        <v>1.1100000000000001</v>
      </c>
      <c r="E64" s="2">
        <v>5.72</v>
      </c>
      <c r="F64" s="2">
        <v>3.47</v>
      </c>
      <c r="G64" s="2">
        <v>0.28999999999999998</v>
      </c>
      <c r="H64" s="2">
        <v>3.35</v>
      </c>
      <c r="I64" s="2">
        <v>0</v>
      </c>
      <c r="J64" s="2">
        <v>17.41</v>
      </c>
      <c r="K64" s="2">
        <v>0.54</v>
      </c>
      <c r="L64" s="2">
        <v>100</v>
      </c>
      <c r="M64" s="2" t="s">
        <v>276</v>
      </c>
      <c r="N64" s="3"/>
      <c r="O64" s="3"/>
      <c r="P64" s="3"/>
      <c r="Q64" s="3"/>
      <c r="R64" s="3"/>
      <c r="S64" s="3"/>
      <c r="T64" s="3"/>
      <c r="U64" s="2"/>
      <c r="V64" s="3"/>
      <c r="W64" s="3"/>
      <c r="X64" s="3"/>
      <c r="Y64" s="3"/>
      <c r="Z64" s="3"/>
      <c r="AA64" s="3"/>
      <c r="AB64" s="3"/>
      <c r="AC64" s="3"/>
    </row>
    <row r="65" spans="1:29" ht="12" customHeight="1" x14ac:dyDescent="0.3">
      <c r="A65" s="2" t="s">
        <v>78</v>
      </c>
      <c r="B65" s="2">
        <v>67.08</v>
      </c>
      <c r="C65" s="2">
        <v>0.55000000000000004</v>
      </c>
      <c r="D65" s="2">
        <v>0.9</v>
      </c>
      <c r="E65" s="2">
        <v>4.8</v>
      </c>
      <c r="F65" s="2">
        <v>5.09</v>
      </c>
      <c r="G65" s="2">
        <v>0.31</v>
      </c>
      <c r="H65" s="2">
        <v>2.29</v>
      </c>
      <c r="I65" s="2">
        <v>0.09</v>
      </c>
      <c r="J65" s="2">
        <v>18.36</v>
      </c>
      <c r="K65" s="2">
        <v>0.53</v>
      </c>
      <c r="L65" s="2">
        <v>100</v>
      </c>
      <c r="M65" s="2" t="s">
        <v>276</v>
      </c>
      <c r="N65" s="3"/>
      <c r="O65" s="3"/>
      <c r="P65" s="3"/>
      <c r="Q65" s="3"/>
      <c r="R65" s="3"/>
      <c r="S65" s="3"/>
      <c r="T65" s="3"/>
      <c r="U65" s="2"/>
      <c r="V65" s="3"/>
      <c r="W65" s="3"/>
      <c r="X65" s="3"/>
      <c r="Y65" s="3"/>
      <c r="Z65" s="3"/>
      <c r="AA65" s="3"/>
      <c r="AB65" s="3"/>
      <c r="AC65" s="3"/>
    </row>
    <row r="66" spans="1:29" ht="12" customHeight="1" x14ac:dyDescent="0.3">
      <c r="A66" s="2" t="s">
        <v>79</v>
      </c>
      <c r="B66" s="2">
        <v>67.89</v>
      </c>
      <c r="C66" s="2">
        <v>0.25</v>
      </c>
      <c r="D66" s="2">
        <v>0.53</v>
      </c>
      <c r="E66" s="2">
        <v>4.49</v>
      </c>
      <c r="F66" s="2">
        <v>1.1599999999999999</v>
      </c>
      <c r="G66" s="2">
        <v>0.09</v>
      </c>
      <c r="H66" s="2">
        <v>1.75</v>
      </c>
      <c r="I66" s="2">
        <v>0</v>
      </c>
      <c r="J66" s="2">
        <v>23.43</v>
      </c>
      <c r="K66" s="2">
        <v>0.41</v>
      </c>
      <c r="L66" s="2">
        <v>100</v>
      </c>
      <c r="M66" s="2" t="s">
        <v>276</v>
      </c>
      <c r="N66" s="3"/>
      <c r="O66" s="3"/>
      <c r="P66" s="3"/>
      <c r="Q66" s="3"/>
      <c r="R66" s="3"/>
      <c r="S66" s="3"/>
      <c r="T66" s="3"/>
      <c r="U66" s="2"/>
      <c r="V66" s="3"/>
      <c r="W66" s="3"/>
      <c r="X66" s="3"/>
      <c r="Y66" s="3"/>
      <c r="Z66" s="3"/>
      <c r="AA66" s="3"/>
      <c r="AB66" s="3"/>
      <c r="AC66" s="3"/>
    </row>
    <row r="67" spans="1:29" ht="12" customHeight="1" x14ac:dyDescent="0.3">
      <c r="A67" s="2" t="s">
        <v>80</v>
      </c>
      <c r="B67" s="2">
        <v>67.33</v>
      </c>
      <c r="C67" s="2">
        <v>0.56999999999999995</v>
      </c>
      <c r="D67" s="2">
        <v>1.23</v>
      </c>
      <c r="E67" s="2">
        <v>6.7</v>
      </c>
      <c r="F67" s="2">
        <v>2.04</v>
      </c>
      <c r="G67" s="2">
        <v>0.13</v>
      </c>
      <c r="H67" s="2">
        <v>3.39</v>
      </c>
      <c r="I67" s="2">
        <v>0</v>
      </c>
      <c r="J67" s="2">
        <v>18.22</v>
      </c>
      <c r="K67" s="2">
        <v>0.4</v>
      </c>
      <c r="L67" s="2">
        <v>100</v>
      </c>
      <c r="M67" s="2" t="s">
        <v>276</v>
      </c>
      <c r="N67" s="3"/>
      <c r="O67" s="3"/>
      <c r="P67" s="3"/>
      <c r="Q67" s="3"/>
      <c r="R67" s="3"/>
      <c r="S67" s="3"/>
      <c r="T67" s="3"/>
      <c r="U67" s="2"/>
      <c r="V67" s="3"/>
      <c r="W67" s="3"/>
      <c r="X67" s="3"/>
      <c r="Y67" s="3"/>
      <c r="Z67" s="3"/>
      <c r="AA67" s="3"/>
      <c r="AB67" s="3"/>
      <c r="AC67" s="3"/>
    </row>
    <row r="68" spans="1:29" ht="12" customHeight="1" x14ac:dyDescent="0.3">
      <c r="A68" s="2" t="s">
        <v>81</v>
      </c>
      <c r="B68" s="2">
        <v>68.88</v>
      </c>
      <c r="C68" s="2">
        <v>0.27</v>
      </c>
      <c r="D68" s="2">
        <v>1.17</v>
      </c>
      <c r="E68" s="2">
        <v>7.65</v>
      </c>
      <c r="F68" s="2">
        <v>1.4</v>
      </c>
      <c r="G68" s="2">
        <v>0.23</v>
      </c>
      <c r="H68" s="2">
        <v>2.66</v>
      </c>
      <c r="I68" s="2">
        <v>0</v>
      </c>
      <c r="J68" s="2">
        <v>16.64</v>
      </c>
      <c r="K68" s="2">
        <v>1.1100000000000001</v>
      </c>
      <c r="L68" s="2">
        <v>100</v>
      </c>
      <c r="M68" s="2" t="s">
        <v>276</v>
      </c>
      <c r="N68" s="3"/>
      <c r="O68" s="3"/>
      <c r="P68" s="3"/>
      <c r="Q68" s="3"/>
      <c r="R68" s="3"/>
      <c r="S68" s="3"/>
      <c r="T68" s="3"/>
      <c r="U68" s="2"/>
      <c r="V68" s="3"/>
      <c r="W68" s="3"/>
      <c r="X68" s="3"/>
      <c r="Y68" s="3"/>
      <c r="Z68" s="3"/>
      <c r="AA68" s="3"/>
      <c r="AB68" s="3"/>
      <c r="AC68" s="3"/>
    </row>
    <row r="69" spans="1:29" ht="12" customHeight="1" x14ac:dyDescent="0.3">
      <c r="A69" s="2" t="s">
        <v>82</v>
      </c>
      <c r="B69" s="2">
        <v>66.31</v>
      </c>
      <c r="C69" s="2">
        <v>0.23</v>
      </c>
      <c r="D69" s="2">
        <v>0.86</v>
      </c>
      <c r="E69" s="2">
        <v>7.08</v>
      </c>
      <c r="F69" s="2">
        <v>2.63</v>
      </c>
      <c r="G69" s="2">
        <v>0.43</v>
      </c>
      <c r="H69" s="2">
        <v>1.48</v>
      </c>
      <c r="I69" s="2">
        <v>0</v>
      </c>
      <c r="J69" s="2">
        <v>18.489999999999998</v>
      </c>
      <c r="K69" s="2">
        <v>2.5</v>
      </c>
      <c r="L69" s="2">
        <v>100</v>
      </c>
      <c r="M69" s="2" t="s">
        <v>276</v>
      </c>
      <c r="N69" s="3"/>
      <c r="O69" s="3"/>
      <c r="P69" s="3"/>
      <c r="Q69" s="3"/>
      <c r="R69" s="3"/>
      <c r="S69" s="3"/>
      <c r="T69" s="3"/>
      <c r="U69" s="2"/>
      <c r="V69" s="3"/>
      <c r="W69" s="3"/>
      <c r="X69" s="3"/>
      <c r="Y69" s="3"/>
      <c r="Z69" s="3"/>
      <c r="AA69" s="3"/>
      <c r="AB69" s="3"/>
      <c r="AC69" s="3"/>
    </row>
    <row r="70" spans="1:29" ht="12" customHeight="1" x14ac:dyDescent="0.3">
      <c r="A70" s="2" t="s">
        <v>83</v>
      </c>
      <c r="B70" s="2">
        <v>65.66</v>
      </c>
      <c r="C70" s="2">
        <v>0.46</v>
      </c>
      <c r="D70" s="2">
        <v>1.17</v>
      </c>
      <c r="E70" s="2">
        <v>4.99</v>
      </c>
      <c r="F70" s="2">
        <v>5</v>
      </c>
      <c r="G70" s="2">
        <v>0.23</v>
      </c>
      <c r="H70" s="2">
        <v>4.42</v>
      </c>
      <c r="I70" s="2">
        <v>0</v>
      </c>
      <c r="J70" s="2">
        <v>17.52</v>
      </c>
      <c r="K70" s="2">
        <v>0.55000000000000004</v>
      </c>
      <c r="L70" s="2">
        <v>100</v>
      </c>
      <c r="M70" s="2" t="s">
        <v>276</v>
      </c>
      <c r="N70" s="3"/>
      <c r="O70" s="3"/>
      <c r="P70" s="3"/>
      <c r="Q70" s="3"/>
      <c r="R70" s="3"/>
      <c r="S70" s="3"/>
      <c r="T70" s="3"/>
      <c r="U70" s="2"/>
      <c r="V70" s="3"/>
      <c r="W70" s="3"/>
      <c r="X70" s="3"/>
      <c r="Y70" s="3"/>
      <c r="Z70" s="3"/>
      <c r="AA70" s="3"/>
      <c r="AB70" s="3"/>
      <c r="AC70" s="3"/>
    </row>
    <row r="71" spans="1:29" ht="12" customHeight="1" x14ac:dyDescent="0.3">
      <c r="A71" s="2" t="s">
        <v>84</v>
      </c>
      <c r="B71" s="2">
        <v>67.739999999999995</v>
      </c>
      <c r="C71" s="2">
        <v>0.23</v>
      </c>
      <c r="D71" s="2">
        <v>1</v>
      </c>
      <c r="E71" s="2">
        <v>7.17</v>
      </c>
      <c r="F71" s="2">
        <v>1.2</v>
      </c>
      <c r="G71" s="2">
        <v>0.13</v>
      </c>
      <c r="H71" s="2">
        <v>3.67</v>
      </c>
      <c r="I71" s="2">
        <v>0</v>
      </c>
      <c r="J71" s="2">
        <v>17.63</v>
      </c>
      <c r="K71" s="2">
        <v>1.22</v>
      </c>
      <c r="L71" s="2">
        <v>100</v>
      </c>
      <c r="M71" s="2" t="s">
        <v>276</v>
      </c>
      <c r="N71" s="3"/>
      <c r="O71" s="3"/>
      <c r="P71" s="3"/>
      <c r="Q71" s="3"/>
      <c r="R71" s="3"/>
      <c r="S71" s="3"/>
      <c r="T71" s="3"/>
      <c r="U71" s="2"/>
      <c r="V71" s="3"/>
      <c r="W71" s="3"/>
      <c r="X71" s="3"/>
      <c r="Y71" s="3"/>
      <c r="Z71" s="3"/>
      <c r="AA71" s="3"/>
      <c r="AB71" s="3"/>
      <c r="AC71" s="3"/>
    </row>
    <row r="72" spans="1:29" ht="12" customHeight="1" x14ac:dyDescent="0.3">
      <c r="A72" s="2" t="s">
        <v>85</v>
      </c>
      <c r="B72" s="2">
        <v>67.739999999999995</v>
      </c>
      <c r="C72" s="2">
        <v>0.18</v>
      </c>
      <c r="D72" s="2">
        <v>0.64</v>
      </c>
      <c r="E72" s="2">
        <v>6.55</v>
      </c>
      <c r="F72" s="2">
        <v>0.87</v>
      </c>
      <c r="G72" s="2">
        <v>0.12</v>
      </c>
      <c r="H72" s="2">
        <v>4.1100000000000003</v>
      </c>
      <c r="I72" s="2">
        <v>0</v>
      </c>
      <c r="J72" s="2">
        <v>19.45</v>
      </c>
      <c r="K72" s="2">
        <v>0.32</v>
      </c>
      <c r="L72" s="2">
        <v>100</v>
      </c>
      <c r="M72" s="2" t="s">
        <v>276</v>
      </c>
      <c r="N72" s="3"/>
      <c r="O72" s="3"/>
      <c r="P72" s="3"/>
      <c r="Q72" s="3"/>
      <c r="R72" s="3"/>
      <c r="S72" s="3"/>
      <c r="T72" s="3"/>
      <c r="U72" s="2"/>
      <c r="V72" s="3"/>
      <c r="W72" s="3"/>
      <c r="X72" s="3"/>
      <c r="Y72" s="3"/>
      <c r="Z72" s="3"/>
      <c r="AA72" s="3"/>
      <c r="AB72" s="3"/>
      <c r="AC72" s="3"/>
    </row>
    <row r="73" spans="1:29" ht="12" customHeight="1" x14ac:dyDescent="0.3">
      <c r="A73" s="2" t="s">
        <v>86</v>
      </c>
      <c r="B73" s="2">
        <v>66.72</v>
      </c>
      <c r="C73" s="2">
        <v>0.35</v>
      </c>
      <c r="D73" s="2">
        <v>2.76</v>
      </c>
      <c r="E73" s="2">
        <v>7.65</v>
      </c>
      <c r="F73" s="2">
        <v>1.25</v>
      </c>
      <c r="G73" s="2">
        <v>0.19</v>
      </c>
      <c r="H73" s="2">
        <v>3.91</v>
      </c>
      <c r="I73" s="2">
        <v>0</v>
      </c>
      <c r="J73" s="2">
        <v>16.739999999999998</v>
      </c>
      <c r="K73" s="2">
        <v>0.42</v>
      </c>
      <c r="L73" s="2">
        <v>100</v>
      </c>
      <c r="M73" s="2" t="s">
        <v>276</v>
      </c>
      <c r="N73" s="3"/>
      <c r="O73" s="3"/>
      <c r="P73" s="3"/>
      <c r="Q73" s="3"/>
      <c r="R73" s="3"/>
      <c r="S73" s="3"/>
      <c r="T73" s="3"/>
      <c r="U73" s="2"/>
      <c r="V73" s="3"/>
      <c r="W73" s="3"/>
      <c r="X73" s="3"/>
      <c r="Y73" s="3"/>
      <c r="Z73" s="3"/>
      <c r="AA73" s="3"/>
      <c r="AB73" s="3"/>
      <c r="AC73" s="3"/>
    </row>
    <row r="74" spans="1:29" ht="12" customHeight="1" x14ac:dyDescent="0.3">
      <c r="A74" s="2" t="s">
        <v>87</v>
      </c>
      <c r="B74" s="2">
        <v>66.02</v>
      </c>
      <c r="C74" s="2">
        <v>0.32</v>
      </c>
      <c r="D74" s="2">
        <v>2.2599999999999998</v>
      </c>
      <c r="E74" s="2">
        <v>5.55</v>
      </c>
      <c r="F74" s="2">
        <v>3.75</v>
      </c>
      <c r="G74" s="2">
        <v>0.4</v>
      </c>
      <c r="H74" s="2">
        <v>2.38</v>
      </c>
      <c r="I74" s="2">
        <v>0</v>
      </c>
      <c r="J74" s="2">
        <v>18.71</v>
      </c>
      <c r="K74" s="2">
        <v>0.61</v>
      </c>
      <c r="L74" s="2">
        <v>100</v>
      </c>
      <c r="M74" s="2" t="s">
        <v>276</v>
      </c>
      <c r="N74" s="3"/>
      <c r="O74" s="3"/>
      <c r="P74" s="3"/>
      <c r="Q74" s="3"/>
      <c r="R74" s="3"/>
      <c r="S74" s="3"/>
      <c r="T74" s="3"/>
      <c r="U74" s="2"/>
      <c r="V74" s="3"/>
      <c r="W74" s="3"/>
      <c r="X74" s="3"/>
      <c r="Y74" s="3"/>
      <c r="Z74" s="3"/>
      <c r="AA74" s="3"/>
      <c r="AB74" s="3"/>
      <c r="AC74" s="3"/>
    </row>
    <row r="75" spans="1:29" ht="12" customHeight="1" x14ac:dyDescent="0.3">
      <c r="A75" s="2" t="s">
        <v>88</v>
      </c>
      <c r="B75" s="2">
        <v>66.56</v>
      </c>
      <c r="C75" s="2">
        <v>0.45</v>
      </c>
      <c r="D75" s="2">
        <v>3.38</v>
      </c>
      <c r="E75" s="2">
        <v>7.9</v>
      </c>
      <c r="F75" s="2">
        <v>1.39</v>
      </c>
      <c r="G75" s="2">
        <v>0.17</v>
      </c>
      <c r="H75" s="2">
        <v>3.36</v>
      </c>
      <c r="I75" s="2">
        <v>0</v>
      </c>
      <c r="J75" s="2">
        <v>16.46</v>
      </c>
      <c r="K75" s="2">
        <v>0.34</v>
      </c>
      <c r="L75" s="2">
        <v>100</v>
      </c>
      <c r="M75" s="2" t="s">
        <v>276</v>
      </c>
      <c r="N75" s="3"/>
      <c r="O75" s="3"/>
      <c r="P75" s="3"/>
      <c r="Q75" s="3"/>
      <c r="R75" s="3"/>
      <c r="S75" s="3"/>
      <c r="T75" s="3"/>
      <c r="U75" s="2"/>
      <c r="V75" s="3"/>
      <c r="W75" s="3"/>
      <c r="X75" s="3"/>
      <c r="Y75" s="3"/>
      <c r="Z75" s="3"/>
      <c r="AA75" s="3"/>
      <c r="AB75" s="3"/>
      <c r="AC75" s="3"/>
    </row>
    <row r="76" spans="1:29" ht="12" customHeight="1" x14ac:dyDescent="0.3">
      <c r="A76" s="2" t="s">
        <v>89</v>
      </c>
      <c r="B76" s="2">
        <v>67.739999999999995</v>
      </c>
      <c r="C76" s="2">
        <v>0.73</v>
      </c>
      <c r="D76" s="2">
        <v>0.36</v>
      </c>
      <c r="E76" s="2">
        <v>6.86</v>
      </c>
      <c r="F76" s="2">
        <v>2.7</v>
      </c>
      <c r="G76" s="2">
        <v>0.27</v>
      </c>
      <c r="H76" s="2">
        <v>3.35</v>
      </c>
      <c r="I76" s="2">
        <v>0</v>
      </c>
      <c r="J76" s="2">
        <v>17.52</v>
      </c>
      <c r="K76" s="2">
        <v>0.47</v>
      </c>
      <c r="L76" s="2">
        <v>100</v>
      </c>
      <c r="M76" s="2" t="s">
        <v>276</v>
      </c>
      <c r="N76" s="3"/>
      <c r="O76" s="3"/>
      <c r="P76" s="3"/>
      <c r="Q76" s="3"/>
      <c r="R76" s="3"/>
      <c r="S76" s="3"/>
      <c r="T76" s="3"/>
      <c r="U76" s="2"/>
      <c r="V76" s="3"/>
      <c r="W76" s="3"/>
      <c r="X76" s="3"/>
      <c r="Y76" s="3"/>
      <c r="Z76" s="3"/>
      <c r="AA76" s="3"/>
      <c r="AB76" s="3"/>
      <c r="AC76" s="3"/>
    </row>
    <row r="77" spans="1:29" ht="12" customHeight="1" x14ac:dyDescent="0.3">
      <c r="A77" s="2" t="s">
        <v>90</v>
      </c>
      <c r="B77" s="2">
        <v>67.53</v>
      </c>
      <c r="C77" s="2">
        <v>0.36</v>
      </c>
      <c r="D77" s="2">
        <v>0.5</v>
      </c>
      <c r="E77" s="2">
        <v>4.93</v>
      </c>
      <c r="F77" s="2">
        <v>5.0599999999999996</v>
      </c>
      <c r="G77" s="2">
        <v>0.34</v>
      </c>
      <c r="H77" s="2">
        <v>2.5499999999999998</v>
      </c>
      <c r="I77" s="2">
        <v>0</v>
      </c>
      <c r="J77" s="2">
        <v>18.39</v>
      </c>
      <c r="K77" s="2">
        <v>0.35</v>
      </c>
      <c r="L77" s="2">
        <v>100</v>
      </c>
      <c r="M77" s="2" t="s">
        <v>276</v>
      </c>
      <c r="N77" s="3"/>
      <c r="O77" s="3"/>
      <c r="P77" s="3"/>
      <c r="Q77" s="3"/>
      <c r="R77" s="3"/>
      <c r="S77" s="3"/>
      <c r="T77" s="3"/>
      <c r="U77" s="2"/>
      <c r="V77" s="3"/>
      <c r="W77" s="3"/>
      <c r="X77" s="3"/>
      <c r="Y77" s="3"/>
      <c r="Z77" s="3"/>
      <c r="AA77" s="3"/>
      <c r="AB77" s="3"/>
      <c r="AC77" s="3"/>
    </row>
    <row r="78" spans="1:29" ht="12" customHeight="1" x14ac:dyDescent="0.3">
      <c r="A78" s="2" t="s">
        <v>91</v>
      </c>
      <c r="B78" s="2">
        <v>62.82</v>
      </c>
      <c r="C78" s="2">
        <v>0.54</v>
      </c>
      <c r="D78" s="2">
        <v>1.32</v>
      </c>
      <c r="E78" s="2">
        <v>2.44</v>
      </c>
      <c r="F78" s="2">
        <v>9.23</v>
      </c>
      <c r="G78" s="2">
        <v>0.59</v>
      </c>
      <c r="H78" s="2">
        <v>1.87</v>
      </c>
      <c r="I78" s="2">
        <v>0</v>
      </c>
      <c r="J78" s="2">
        <v>20.47</v>
      </c>
      <c r="K78" s="2">
        <v>0.73</v>
      </c>
      <c r="L78" s="2">
        <v>100</v>
      </c>
      <c r="M78" s="2" t="s">
        <v>276</v>
      </c>
      <c r="N78" s="3"/>
      <c r="O78" s="3"/>
      <c r="P78" s="3"/>
      <c r="Q78" s="3"/>
      <c r="R78" s="3"/>
      <c r="S78" s="3"/>
      <c r="T78" s="3"/>
      <c r="U78" s="2"/>
      <c r="V78" s="3"/>
      <c r="W78" s="3"/>
      <c r="X78" s="3"/>
      <c r="Y78" s="3"/>
      <c r="Z78" s="3"/>
      <c r="AA78" s="3"/>
      <c r="AB78" s="3"/>
      <c r="AC78" s="3"/>
    </row>
    <row r="79" spans="1:29" ht="12" customHeight="1" x14ac:dyDescent="0.3">
      <c r="A79" s="2" t="s">
        <v>92</v>
      </c>
      <c r="B79" s="2">
        <v>64.87</v>
      </c>
      <c r="C79" s="2">
        <v>0.48</v>
      </c>
      <c r="D79" s="2">
        <v>1.2</v>
      </c>
      <c r="E79" s="2">
        <v>2.84</v>
      </c>
      <c r="F79" s="2">
        <v>8.15</v>
      </c>
      <c r="G79" s="2">
        <v>0.49</v>
      </c>
      <c r="H79" s="2">
        <v>2.37</v>
      </c>
      <c r="I79" s="2">
        <v>0</v>
      </c>
      <c r="J79" s="2">
        <v>19.190000000000001</v>
      </c>
      <c r="K79" s="2">
        <v>0.43</v>
      </c>
      <c r="L79" s="2">
        <v>100</v>
      </c>
      <c r="M79" s="2" t="s">
        <v>276</v>
      </c>
      <c r="N79" s="3"/>
      <c r="O79" s="3"/>
      <c r="P79" s="3"/>
      <c r="Q79" s="3"/>
      <c r="R79" s="3"/>
      <c r="S79" s="3"/>
      <c r="T79" s="3"/>
      <c r="U79" s="2"/>
      <c r="V79" s="3"/>
      <c r="W79" s="3"/>
      <c r="X79" s="3"/>
      <c r="Y79" s="3"/>
      <c r="Z79" s="3"/>
      <c r="AA79" s="3"/>
      <c r="AB79" s="3"/>
      <c r="AC79" s="3"/>
    </row>
    <row r="80" spans="1:29" ht="12" customHeight="1" x14ac:dyDescent="0.3">
      <c r="A80" s="2" t="s">
        <v>93</v>
      </c>
      <c r="B80" s="2">
        <v>62.38</v>
      </c>
      <c r="C80" s="2">
        <v>0.71</v>
      </c>
      <c r="D80" s="2">
        <v>0.91</v>
      </c>
      <c r="E80" s="2">
        <v>1.86</v>
      </c>
      <c r="F80" s="2">
        <v>9.99</v>
      </c>
      <c r="G80" s="2">
        <v>0.6</v>
      </c>
      <c r="H80" s="2">
        <v>1.2</v>
      </c>
      <c r="I80" s="2">
        <v>0</v>
      </c>
      <c r="J80" s="2">
        <v>21.96</v>
      </c>
      <c r="K80" s="2">
        <v>0.39</v>
      </c>
      <c r="L80" s="2">
        <v>100</v>
      </c>
      <c r="M80" s="2" t="s">
        <v>276</v>
      </c>
      <c r="N80" s="3"/>
      <c r="O80" s="3"/>
      <c r="P80" s="3"/>
      <c r="Q80" s="3"/>
      <c r="R80" s="3"/>
      <c r="S80" s="3"/>
      <c r="T80" s="3"/>
      <c r="U80" s="2"/>
      <c r="V80" s="3"/>
      <c r="W80" s="3"/>
      <c r="X80" s="3"/>
      <c r="Y80" s="3"/>
      <c r="Z80" s="3"/>
      <c r="AA80" s="3"/>
      <c r="AB80" s="3"/>
      <c r="AC80" s="3"/>
    </row>
    <row r="81" spans="1:29" ht="12" customHeight="1" x14ac:dyDescent="0.3">
      <c r="A81" s="2" t="s">
        <v>94</v>
      </c>
      <c r="B81" s="2">
        <v>59.52</v>
      </c>
      <c r="C81" s="2">
        <v>1.27</v>
      </c>
      <c r="D81" s="2">
        <v>0.56000000000000005</v>
      </c>
      <c r="E81" s="2">
        <v>2.61</v>
      </c>
      <c r="F81" s="2">
        <v>9.76</v>
      </c>
      <c r="G81" s="2">
        <v>0.85</v>
      </c>
      <c r="H81" s="2">
        <v>2.11</v>
      </c>
      <c r="I81" s="2">
        <v>0</v>
      </c>
      <c r="J81" s="2">
        <v>22.84</v>
      </c>
      <c r="K81" s="2">
        <v>0.47</v>
      </c>
      <c r="L81" s="2">
        <v>100</v>
      </c>
      <c r="M81" s="2" t="s">
        <v>276</v>
      </c>
      <c r="N81" s="3"/>
      <c r="O81" s="3"/>
      <c r="P81" s="3"/>
      <c r="Q81" s="3"/>
      <c r="R81" s="3"/>
      <c r="S81" s="3"/>
      <c r="T81" s="3"/>
      <c r="U81" s="2"/>
      <c r="V81" s="3"/>
      <c r="W81" s="3"/>
      <c r="X81" s="3"/>
      <c r="Y81" s="3"/>
      <c r="Z81" s="3"/>
      <c r="AA81" s="3"/>
      <c r="AB81" s="3"/>
      <c r="AC81" s="3"/>
    </row>
    <row r="82" spans="1:29" ht="12" customHeight="1" x14ac:dyDescent="0.3">
      <c r="A82" s="2" t="s">
        <v>95</v>
      </c>
      <c r="B82" s="2">
        <v>62.53</v>
      </c>
      <c r="C82" s="2">
        <v>0.39</v>
      </c>
      <c r="D82" s="2">
        <v>0.94</v>
      </c>
      <c r="E82" s="2">
        <v>1.1200000000000001</v>
      </c>
      <c r="F82" s="2">
        <v>11.68</v>
      </c>
      <c r="G82" s="2">
        <v>0.57999999999999996</v>
      </c>
      <c r="H82" s="2">
        <v>1.3</v>
      </c>
      <c r="I82" s="2">
        <v>0</v>
      </c>
      <c r="J82" s="2">
        <v>21.16</v>
      </c>
      <c r="K82" s="2">
        <v>0.3</v>
      </c>
      <c r="L82" s="2">
        <v>100</v>
      </c>
      <c r="M82" s="2" t="s">
        <v>276</v>
      </c>
      <c r="N82" s="3"/>
      <c r="O82" s="3"/>
      <c r="P82" s="3"/>
      <c r="Q82" s="3"/>
      <c r="R82" s="3"/>
      <c r="S82" s="3"/>
      <c r="T82" s="3"/>
      <c r="U82" s="2"/>
      <c r="V82" s="3"/>
      <c r="W82" s="3"/>
      <c r="X82" s="3"/>
      <c r="Y82" s="3"/>
      <c r="Z82" s="3"/>
      <c r="AA82" s="3"/>
      <c r="AB82" s="3"/>
      <c r="AC82" s="3"/>
    </row>
    <row r="83" spans="1:29" ht="12" customHeight="1" x14ac:dyDescent="0.3">
      <c r="A83" s="2" t="s">
        <v>96</v>
      </c>
      <c r="B83" s="2">
        <v>62.48</v>
      </c>
      <c r="C83" s="2">
        <v>0.45</v>
      </c>
      <c r="D83" s="2">
        <v>2.14</v>
      </c>
      <c r="E83" s="2">
        <v>1.52</v>
      </c>
      <c r="F83" s="2">
        <v>10.76</v>
      </c>
      <c r="G83" s="2">
        <v>0.54</v>
      </c>
      <c r="H83" s="2">
        <v>2.16</v>
      </c>
      <c r="I83" s="2">
        <v>0</v>
      </c>
      <c r="J83" s="2">
        <v>19.63</v>
      </c>
      <c r="K83" s="2">
        <v>0.31</v>
      </c>
      <c r="L83" s="2">
        <v>100</v>
      </c>
      <c r="M83" s="2" t="s">
        <v>276</v>
      </c>
      <c r="N83" s="3"/>
      <c r="O83" s="3"/>
      <c r="P83" s="3"/>
      <c r="Q83" s="3"/>
      <c r="R83" s="3"/>
      <c r="S83" s="3"/>
      <c r="T83" s="3"/>
      <c r="U83" s="2"/>
      <c r="V83" s="3"/>
      <c r="W83" s="3"/>
      <c r="X83" s="3"/>
      <c r="Y83" s="3"/>
      <c r="Z83" s="3"/>
      <c r="AA83" s="3"/>
      <c r="AB83" s="3"/>
      <c r="AC83" s="3"/>
    </row>
    <row r="84" spans="1:29" ht="12" customHeight="1" x14ac:dyDescent="0.3">
      <c r="A84" s="2" t="s">
        <v>97</v>
      </c>
      <c r="B84" s="2">
        <v>59.93</v>
      </c>
      <c r="C84" s="2">
        <v>0.48</v>
      </c>
      <c r="D84" s="2">
        <v>0.27</v>
      </c>
      <c r="E84" s="2">
        <v>1.23</v>
      </c>
      <c r="F84" s="2">
        <v>11.65</v>
      </c>
      <c r="G84" s="2">
        <v>0.78</v>
      </c>
      <c r="H84" s="2">
        <v>1.85</v>
      </c>
      <c r="I84" s="2">
        <v>0</v>
      </c>
      <c r="J84" s="2">
        <v>23.66</v>
      </c>
      <c r="K84" s="2">
        <v>0.16</v>
      </c>
      <c r="L84" s="2">
        <v>100</v>
      </c>
      <c r="M84" s="2" t="s">
        <v>276</v>
      </c>
      <c r="N84" s="3"/>
      <c r="O84" s="3"/>
      <c r="P84" s="3"/>
      <c r="Q84" s="3"/>
      <c r="R84" s="3"/>
      <c r="S84" s="3"/>
      <c r="T84" s="3"/>
      <c r="U84" s="2"/>
      <c r="V84" s="3"/>
      <c r="W84" s="3"/>
      <c r="X84" s="3"/>
      <c r="Y84" s="3"/>
      <c r="Z84" s="3"/>
      <c r="AA84" s="3"/>
      <c r="AB84" s="3"/>
      <c r="AC84" s="3"/>
    </row>
    <row r="85" spans="1:29" ht="12" customHeight="1" x14ac:dyDescent="0.3">
      <c r="A85" s="2" t="s">
        <v>98</v>
      </c>
      <c r="B85" s="2">
        <v>60.09</v>
      </c>
      <c r="C85" s="2">
        <v>1.01</v>
      </c>
      <c r="D85" s="2">
        <v>0.62</v>
      </c>
      <c r="E85" s="2">
        <v>0.99</v>
      </c>
      <c r="F85" s="2">
        <v>11.61</v>
      </c>
      <c r="G85" s="2">
        <v>0.66</v>
      </c>
      <c r="H85" s="2">
        <v>1.24</v>
      </c>
      <c r="I85" s="2">
        <v>0</v>
      </c>
      <c r="J85" s="2">
        <v>23.45</v>
      </c>
      <c r="K85" s="2">
        <v>0.33</v>
      </c>
      <c r="L85" s="2">
        <v>100</v>
      </c>
      <c r="M85" s="2" t="s">
        <v>276</v>
      </c>
      <c r="N85" s="3"/>
      <c r="O85" s="3"/>
      <c r="P85" s="3"/>
      <c r="Q85" s="3"/>
      <c r="R85" s="3"/>
      <c r="S85" s="3"/>
      <c r="T85" s="3"/>
      <c r="U85" s="2"/>
      <c r="V85" s="3"/>
      <c r="W85" s="3"/>
      <c r="X85" s="3"/>
      <c r="Y85" s="3"/>
      <c r="Z85" s="3"/>
      <c r="AA85" s="3"/>
      <c r="AB85" s="3"/>
      <c r="AC85" s="3"/>
    </row>
    <row r="86" spans="1:29" ht="12" customHeight="1" x14ac:dyDescent="0.3">
      <c r="A86" s="2" t="s">
        <v>99</v>
      </c>
      <c r="B86" s="2">
        <v>58.57</v>
      </c>
      <c r="C86" s="2">
        <v>1.43</v>
      </c>
      <c r="D86" s="2">
        <v>0.36</v>
      </c>
      <c r="E86" s="2">
        <v>1.27</v>
      </c>
      <c r="F86" s="2">
        <v>11.83</v>
      </c>
      <c r="G86" s="2">
        <v>0.69</v>
      </c>
      <c r="H86" s="2">
        <v>1.59</v>
      </c>
      <c r="I86" s="2">
        <v>0</v>
      </c>
      <c r="J86" s="2">
        <v>23.72</v>
      </c>
      <c r="K86" s="2">
        <v>0.55000000000000004</v>
      </c>
      <c r="L86" s="2">
        <v>100</v>
      </c>
      <c r="M86" s="2" t="s">
        <v>276</v>
      </c>
      <c r="N86" s="3"/>
      <c r="O86" s="3"/>
      <c r="P86" s="3"/>
      <c r="Q86" s="3"/>
      <c r="R86" s="3"/>
      <c r="S86" s="3"/>
      <c r="T86" s="3"/>
      <c r="U86" s="2"/>
      <c r="V86" s="3"/>
      <c r="W86" s="3"/>
      <c r="X86" s="3"/>
      <c r="Y86" s="3"/>
      <c r="Z86" s="3"/>
      <c r="AA86" s="3"/>
      <c r="AB86" s="3"/>
      <c r="AC86" s="3"/>
    </row>
    <row r="87" spans="1:29" ht="12" customHeight="1" x14ac:dyDescent="0.3">
      <c r="A87" s="2" t="s">
        <v>100</v>
      </c>
      <c r="B87" s="2">
        <v>65.150000000000006</v>
      </c>
      <c r="C87" s="2">
        <v>0.24</v>
      </c>
      <c r="D87" s="2">
        <v>0.99</v>
      </c>
      <c r="E87" s="2">
        <v>1.58</v>
      </c>
      <c r="F87" s="2">
        <v>8.01</v>
      </c>
      <c r="G87" s="2">
        <v>0.42</v>
      </c>
      <c r="H87" s="2">
        <v>2.1800000000000002</v>
      </c>
      <c r="I87" s="2">
        <v>0</v>
      </c>
      <c r="J87" s="2">
        <v>21.13</v>
      </c>
      <c r="K87" s="2">
        <v>0.31</v>
      </c>
      <c r="L87" s="2">
        <v>100</v>
      </c>
      <c r="M87" s="2" t="s">
        <v>276</v>
      </c>
      <c r="N87" s="3"/>
      <c r="O87" s="3"/>
      <c r="P87" s="3"/>
      <c r="Q87" s="3"/>
      <c r="R87" s="3"/>
      <c r="S87" s="3"/>
      <c r="T87" s="3"/>
      <c r="U87" s="2"/>
      <c r="V87" s="3"/>
      <c r="W87" s="3"/>
      <c r="X87" s="3"/>
      <c r="Y87" s="3"/>
      <c r="Z87" s="3"/>
      <c r="AA87" s="3"/>
      <c r="AB87" s="3"/>
      <c r="AC87" s="3"/>
    </row>
    <row r="88" spans="1:29" ht="12" customHeight="1" x14ac:dyDescent="0.3">
      <c r="A88" s="2" t="s">
        <v>101</v>
      </c>
      <c r="B88" s="2">
        <v>64.44</v>
      </c>
      <c r="C88" s="2">
        <v>0.25</v>
      </c>
      <c r="D88" s="2">
        <v>1.1200000000000001</v>
      </c>
      <c r="E88" s="2">
        <v>0.77</v>
      </c>
      <c r="F88" s="2">
        <v>10.28</v>
      </c>
      <c r="G88" s="2">
        <v>0.56000000000000005</v>
      </c>
      <c r="H88" s="2">
        <v>1.61</v>
      </c>
      <c r="I88" s="2">
        <v>0</v>
      </c>
      <c r="J88" s="2">
        <v>20.66</v>
      </c>
      <c r="K88" s="2">
        <v>0.3</v>
      </c>
      <c r="L88" s="2">
        <v>100</v>
      </c>
      <c r="M88" s="2" t="s">
        <v>276</v>
      </c>
      <c r="N88" s="3"/>
      <c r="O88" s="3"/>
      <c r="P88" s="3"/>
      <c r="Q88" s="3"/>
      <c r="R88" s="3"/>
      <c r="S88" s="3"/>
      <c r="T88" s="3"/>
      <c r="U88" s="2"/>
      <c r="V88" s="3"/>
      <c r="W88" s="3"/>
      <c r="X88" s="3"/>
      <c r="Y88" s="3"/>
      <c r="Z88" s="3"/>
      <c r="AA88" s="3"/>
      <c r="AB88" s="3"/>
      <c r="AC88" s="3"/>
    </row>
    <row r="89" spans="1:29" ht="12" customHeight="1" x14ac:dyDescent="0.3">
      <c r="A89" s="2" t="s">
        <v>102</v>
      </c>
      <c r="B89" s="2">
        <v>64.89</v>
      </c>
      <c r="C89" s="2">
        <v>0.34</v>
      </c>
      <c r="D89" s="2">
        <v>0.76</v>
      </c>
      <c r="E89" s="2">
        <v>1.39</v>
      </c>
      <c r="F89" s="2">
        <v>9.7100000000000009</v>
      </c>
      <c r="G89" s="2">
        <v>0.54</v>
      </c>
      <c r="H89" s="2">
        <v>1.8</v>
      </c>
      <c r="I89" s="2">
        <v>0</v>
      </c>
      <c r="J89" s="2">
        <v>20.25</v>
      </c>
      <c r="K89" s="2">
        <v>0.33</v>
      </c>
      <c r="L89" s="2">
        <v>100</v>
      </c>
      <c r="M89" s="2" t="s">
        <v>276</v>
      </c>
      <c r="N89" s="3"/>
      <c r="O89" s="3"/>
      <c r="P89" s="3"/>
      <c r="Q89" s="3"/>
      <c r="R89" s="3"/>
      <c r="S89" s="3"/>
      <c r="T89" s="3"/>
      <c r="U89" s="2"/>
      <c r="V89" s="3"/>
      <c r="W89" s="3"/>
      <c r="X89" s="3"/>
      <c r="Y89" s="3"/>
      <c r="Z89" s="3"/>
      <c r="AA89" s="3"/>
      <c r="AB89" s="3"/>
      <c r="AC89" s="3"/>
    </row>
    <row r="90" spans="1:29" ht="12" customHeight="1" x14ac:dyDescent="0.3">
      <c r="A90" s="2" t="s">
        <v>103</v>
      </c>
      <c r="B90" s="2">
        <v>65.02</v>
      </c>
      <c r="C90" s="2">
        <v>0.84</v>
      </c>
      <c r="D90" s="2">
        <v>1.36</v>
      </c>
      <c r="E90" s="2">
        <v>1.21</v>
      </c>
      <c r="F90" s="2">
        <v>10.4</v>
      </c>
      <c r="G90" s="2">
        <v>0.56000000000000005</v>
      </c>
      <c r="H90" s="2">
        <v>1.07</v>
      </c>
      <c r="I90" s="2">
        <v>0.08</v>
      </c>
      <c r="J90" s="2">
        <v>18.88</v>
      </c>
      <c r="K90" s="2">
        <v>0.59</v>
      </c>
      <c r="L90" s="2">
        <v>100</v>
      </c>
      <c r="M90" s="2" t="s">
        <v>276</v>
      </c>
      <c r="N90" s="3"/>
      <c r="O90" s="3"/>
      <c r="P90" s="3"/>
      <c r="Q90" s="3"/>
      <c r="R90" s="3"/>
      <c r="S90" s="3"/>
      <c r="T90" s="3"/>
      <c r="U90" s="2"/>
      <c r="V90" s="3"/>
      <c r="W90" s="3"/>
      <c r="X90" s="3"/>
      <c r="Y90" s="3"/>
      <c r="Z90" s="3"/>
      <c r="AA90" s="3"/>
      <c r="AB90" s="3"/>
      <c r="AC90" s="3"/>
    </row>
    <row r="91" spans="1:29" ht="12" customHeight="1" x14ac:dyDescent="0.3">
      <c r="A91" s="2" t="s">
        <v>104</v>
      </c>
      <c r="B91" s="2">
        <v>62.22</v>
      </c>
      <c r="C91" s="2">
        <v>0.72</v>
      </c>
      <c r="D91" s="2">
        <v>1.65</v>
      </c>
      <c r="E91" s="2">
        <v>1.4</v>
      </c>
      <c r="F91" s="2">
        <v>10.029999999999999</v>
      </c>
      <c r="G91" s="2">
        <v>0.53</v>
      </c>
      <c r="H91" s="2">
        <v>1.99</v>
      </c>
      <c r="I91" s="2">
        <v>0</v>
      </c>
      <c r="J91" s="2">
        <v>21.15</v>
      </c>
      <c r="K91" s="2">
        <v>0.31</v>
      </c>
      <c r="L91" s="2">
        <v>100</v>
      </c>
      <c r="M91" s="2" t="s">
        <v>276</v>
      </c>
      <c r="N91" s="3"/>
      <c r="O91" s="3"/>
      <c r="P91" s="3"/>
      <c r="Q91" s="3"/>
      <c r="R91" s="3"/>
      <c r="S91" s="3"/>
      <c r="T91" s="3"/>
      <c r="U91" s="2"/>
      <c r="V91" s="3"/>
      <c r="W91" s="3"/>
      <c r="X91" s="3"/>
      <c r="Y91" s="3"/>
      <c r="Z91" s="3"/>
      <c r="AA91" s="3"/>
      <c r="AB91" s="3"/>
      <c r="AC91" s="3"/>
    </row>
    <row r="92" spans="1:29" ht="12" customHeight="1" x14ac:dyDescent="0.3">
      <c r="A92" s="2" t="s">
        <v>105</v>
      </c>
      <c r="B92" s="2">
        <v>60.53</v>
      </c>
      <c r="C92" s="2">
        <v>0.51</v>
      </c>
      <c r="D92" s="2">
        <v>1.17</v>
      </c>
      <c r="E92" s="2">
        <v>1.04</v>
      </c>
      <c r="F92" s="2">
        <v>10.54</v>
      </c>
      <c r="G92" s="2">
        <v>0.63</v>
      </c>
      <c r="H92" s="2">
        <v>1.53</v>
      </c>
      <c r="I92" s="2">
        <v>0</v>
      </c>
      <c r="J92" s="2">
        <v>23.41</v>
      </c>
      <c r="K92" s="2">
        <v>0.65</v>
      </c>
      <c r="L92" s="2">
        <v>100</v>
      </c>
      <c r="M92" s="2" t="s">
        <v>276</v>
      </c>
      <c r="N92" s="3"/>
      <c r="O92" s="3"/>
      <c r="P92" s="3"/>
      <c r="Q92" s="3"/>
      <c r="R92" s="3"/>
      <c r="S92" s="3"/>
      <c r="T92" s="3"/>
      <c r="U92" s="2"/>
      <c r="V92" s="3"/>
      <c r="W92" s="3"/>
      <c r="X92" s="3"/>
      <c r="Y92" s="3"/>
      <c r="Z92" s="3"/>
      <c r="AA92" s="3"/>
      <c r="AB92" s="3"/>
      <c r="AC92" s="3"/>
    </row>
    <row r="93" spans="1:29" ht="12" customHeight="1" x14ac:dyDescent="0.3">
      <c r="A93" s="2" t="s">
        <v>106</v>
      </c>
      <c r="B93" s="2">
        <v>60.94</v>
      </c>
      <c r="C93" s="2">
        <v>0.92</v>
      </c>
      <c r="D93" s="2">
        <v>0.6</v>
      </c>
      <c r="E93" s="2">
        <v>1.39</v>
      </c>
      <c r="F93" s="2">
        <v>10.86</v>
      </c>
      <c r="G93" s="2">
        <v>0.85</v>
      </c>
      <c r="H93" s="2">
        <v>1.26</v>
      </c>
      <c r="I93" s="2">
        <v>0</v>
      </c>
      <c r="J93" s="2">
        <v>22.66</v>
      </c>
      <c r="K93" s="2">
        <v>0.52</v>
      </c>
      <c r="L93" s="2">
        <v>100</v>
      </c>
      <c r="M93" s="2" t="s">
        <v>276</v>
      </c>
      <c r="N93" s="3"/>
      <c r="O93" s="3"/>
      <c r="P93" s="3"/>
      <c r="Q93" s="3"/>
      <c r="R93" s="3"/>
      <c r="S93" s="3"/>
      <c r="T93" s="3"/>
      <c r="U93" s="2"/>
      <c r="V93" s="3"/>
      <c r="W93" s="3"/>
      <c r="X93" s="3"/>
      <c r="Y93" s="3"/>
      <c r="Z93" s="3"/>
      <c r="AA93" s="3"/>
      <c r="AB93" s="3"/>
      <c r="AC93" s="3"/>
    </row>
    <row r="94" spans="1:29" ht="12" customHeight="1" x14ac:dyDescent="0.3">
      <c r="A94" s="2" t="s">
        <v>107</v>
      </c>
      <c r="B94" s="2">
        <v>61.48</v>
      </c>
      <c r="C94" s="2">
        <v>0.8</v>
      </c>
      <c r="D94" s="2">
        <v>0.33</v>
      </c>
      <c r="E94" s="2">
        <v>1.69</v>
      </c>
      <c r="F94" s="2">
        <v>10.39</v>
      </c>
      <c r="G94" s="2">
        <v>0.93</v>
      </c>
      <c r="H94" s="2">
        <v>2.13</v>
      </c>
      <c r="I94" s="2">
        <v>0</v>
      </c>
      <c r="J94" s="2">
        <v>21.83</v>
      </c>
      <c r="K94" s="2">
        <v>0.42</v>
      </c>
      <c r="L94" s="2">
        <v>100</v>
      </c>
      <c r="M94" s="2" t="s">
        <v>276</v>
      </c>
      <c r="N94" s="3"/>
      <c r="O94" s="3"/>
      <c r="P94" s="3"/>
      <c r="Q94" s="3"/>
      <c r="R94" s="3"/>
      <c r="S94" s="3"/>
      <c r="T94" s="3"/>
      <c r="U94" s="2"/>
      <c r="V94" s="3"/>
      <c r="W94" s="3"/>
      <c r="X94" s="3"/>
      <c r="Y94" s="3"/>
      <c r="Z94" s="3"/>
      <c r="AA94" s="3"/>
      <c r="AB94" s="3"/>
      <c r="AC94" s="3"/>
    </row>
    <row r="95" spans="1:29" ht="12" customHeight="1" x14ac:dyDescent="0.3">
      <c r="A95" s="2" t="s">
        <v>108</v>
      </c>
      <c r="B95" s="2">
        <v>61.86</v>
      </c>
      <c r="C95" s="2">
        <v>0.53</v>
      </c>
      <c r="D95" s="2">
        <v>0.23</v>
      </c>
      <c r="E95" s="2">
        <v>0.89</v>
      </c>
      <c r="F95" s="2">
        <v>9.83</v>
      </c>
      <c r="G95" s="2">
        <v>0.75</v>
      </c>
      <c r="H95" s="2">
        <v>1.1499999999999999</v>
      </c>
      <c r="I95" s="2">
        <v>0</v>
      </c>
      <c r="J95" s="2">
        <v>24.3</v>
      </c>
      <c r="K95" s="2">
        <v>0.45</v>
      </c>
      <c r="L95" s="2">
        <v>100</v>
      </c>
      <c r="M95" s="2" t="s">
        <v>276</v>
      </c>
      <c r="N95" s="3"/>
      <c r="O95" s="3"/>
      <c r="P95" s="3"/>
      <c r="Q95" s="3"/>
      <c r="R95" s="3"/>
      <c r="S95" s="3"/>
      <c r="T95" s="3"/>
      <c r="U95" s="2"/>
      <c r="V95" s="3"/>
      <c r="W95" s="3"/>
      <c r="X95" s="3"/>
      <c r="Y95" s="3"/>
      <c r="Z95" s="3"/>
      <c r="AA95" s="3"/>
      <c r="AB95" s="3"/>
      <c r="AC95" s="3"/>
    </row>
    <row r="96" spans="1:29" ht="12" customHeight="1" x14ac:dyDescent="0.3">
      <c r="A96" s="2" t="s">
        <v>109</v>
      </c>
      <c r="B96" s="2">
        <v>66.03</v>
      </c>
      <c r="C96" s="2">
        <v>0.83</v>
      </c>
      <c r="D96" s="2">
        <v>0.72</v>
      </c>
      <c r="E96" s="2">
        <v>3.34</v>
      </c>
      <c r="F96" s="2">
        <v>7.36</v>
      </c>
      <c r="G96" s="2">
        <v>0.3</v>
      </c>
      <c r="H96" s="2">
        <v>2.2999999999999998</v>
      </c>
      <c r="I96" s="2">
        <v>0</v>
      </c>
      <c r="J96" s="2">
        <v>18.57</v>
      </c>
      <c r="K96" s="2">
        <v>0.56000000000000005</v>
      </c>
      <c r="L96" s="2">
        <v>100</v>
      </c>
      <c r="M96" s="2" t="s">
        <v>276</v>
      </c>
      <c r="N96" s="3"/>
      <c r="O96" s="3"/>
      <c r="P96" s="3"/>
      <c r="Q96" s="3"/>
      <c r="R96" s="3"/>
      <c r="S96" s="3"/>
      <c r="T96" s="3"/>
      <c r="U96" s="2"/>
      <c r="V96" s="3"/>
      <c r="W96" s="3"/>
      <c r="X96" s="3"/>
      <c r="Y96" s="3"/>
      <c r="Z96" s="3"/>
      <c r="AA96" s="3"/>
      <c r="AB96" s="3"/>
      <c r="AC96" s="3"/>
    </row>
    <row r="97" spans="1:29" ht="12" customHeight="1" x14ac:dyDescent="0.3">
      <c r="A97" s="2" t="s">
        <v>110</v>
      </c>
      <c r="B97" s="2">
        <v>60.2</v>
      </c>
      <c r="C97" s="2">
        <v>0.97</v>
      </c>
      <c r="D97" s="2">
        <v>0.41</v>
      </c>
      <c r="E97" s="2">
        <v>1.05</v>
      </c>
      <c r="F97" s="2">
        <v>10.54</v>
      </c>
      <c r="G97" s="2">
        <v>0.65</v>
      </c>
      <c r="H97" s="2">
        <v>0.86</v>
      </c>
      <c r="I97" s="2">
        <v>0</v>
      </c>
      <c r="J97" s="2">
        <v>25.11</v>
      </c>
      <c r="K97" s="2">
        <v>0.23</v>
      </c>
      <c r="L97" s="2">
        <v>100</v>
      </c>
      <c r="M97" s="2" t="s">
        <v>276</v>
      </c>
      <c r="N97" s="3"/>
      <c r="O97" s="3"/>
      <c r="P97" s="3"/>
      <c r="Q97" s="3"/>
      <c r="R97" s="3"/>
      <c r="S97" s="3"/>
      <c r="T97" s="3"/>
      <c r="U97" s="2"/>
      <c r="V97" s="3"/>
      <c r="W97" s="3"/>
      <c r="X97" s="3"/>
      <c r="Y97" s="3"/>
      <c r="Z97" s="3"/>
      <c r="AA97" s="3"/>
      <c r="AB97" s="3"/>
      <c r="AC97" s="3"/>
    </row>
    <row r="98" spans="1:29" ht="12" customHeight="1" x14ac:dyDescent="0.3">
      <c r="A98" s="2" t="s">
        <v>111</v>
      </c>
      <c r="B98" s="2">
        <v>67.44</v>
      </c>
      <c r="C98" s="2">
        <v>0.36</v>
      </c>
      <c r="D98" s="2">
        <v>0.79</v>
      </c>
      <c r="E98" s="2">
        <v>5.07</v>
      </c>
      <c r="F98" s="2">
        <v>4.92</v>
      </c>
      <c r="G98" s="2">
        <v>0.23</v>
      </c>
      <c r="H98" s="2">
        <v>2.73</v>
      </c>
      <c r="I98" s="2">
        <v>0</v>
      </c>
      <c r="J98" s="2">
        <v>17.989999999999998</v>
      </c>
      <c r="K98" s="2">
        <v>0.47</v>
      </c>
      <c r="L98" s="2">
        <v>100</v>
      </c>
      <c r="M98" s="2" t="s">
        <v>276</v>
      </c>
      <c r="N98" s="3"/>
      <c r="O98" s="3"/>
      <c r="P98" s="3"/>
      <c r="Q98" s="3"/>
      <c r="R98" s="3"/>
      <c r="S98" s="3"/>
      <c r="T98" s="3"/>
      <c r="U98" s="2"/>
      <c r="V98" s="3"/>
      <c r="W98" s="3"/>
      <c r="X98" s="3"/>
      <c r="Y98" s="3"/>
      <c r="Z98" s="3"/>
      <c r="AA98" s="3"/>
      <c r="AB98" s="3"/>
      <c r="AC98" s="3"/>
    </row>
    <row r="99" spans="1:29" ht="12" customHeight="1" x14ac:dyDescent="0.3">
      <c r="A99" s="2" t="s">
        <v>112</v>
      </c>
      <c r="B99" s="2">
        <v>65.510000000000005</v>
      </c>
      <c r="C99" s="2">
        <v>0.27</v>
      </c>
      <c r="D99" s="2">
        <v>1.07</v>
      </c>
      <c r="E99" s="2">
        <v>2</v>
      </c>
      <c r="F99" s="2">
        <v>8.94</v>
      </c>
      <c r="G99" s="2">
        <v>0.4</v>
      </c>
      <c r="H99" s="2">
        <v>1.71</v>
      </c>
      <c r="I99" s="2">
        <v>0</v>
      </c>
      <c r="J99" s="2">
        <v>19.71</v>
      </c>
      <c r="K99" s="2">
        <v>0.39</v>
      </c>
      <c r="L99" s="2">
        <v>100</v>
      </c>
      <c r="M99" s="2" t="s">
        <v>276</v>
      </c>
      <c r="N99" s="3"/>
      <c r="O99" s="3"/>
      <c r="P99" s="3"/>
      <c r="Q99" s="3"/>
      <c r="R99" s="3"/>
      <c r="S99" s="3"/>
      <c r="T99" s="3"/>
      <c r="U99" s="2"/>
      <c r="V99" s="3"/>
      <c r="W99" s="3"/>
      <c r="X99" s="3"/>
      <c r="Y99" s="3"/>
      <c r="Z99" s="3"/>
      <c r="AA99" s="3"/>
      <c r="AB99" s="3"/>
      <c r="AC99" s="3"/>
    </row>
    <row r="100" spans="1:29" ht="12" customHeight="1" x14ac:dyDescent="0.3">
      <c r="A100" s="2" t="s">
        <v>113</v>
      </c>
      <c r="B100" s="2">
        <v>64.84</v>
      </c>
      <c r="C100" s="2">
        <v>0.48</v>
      </c>
      <c r="D100" s="2">
        <v>1.06</v>
      </c>
      <c r="E100" s="2">
        <v>1.07</v>
      </c>
      <c r="F100" s="2">
        <v>9.75</v>
      </c>
      <c r="G100" s="2">
        <v>0.51</v>
      </c>
      <c r="H100" s="2">
        <v>1.73</v>
      </c>
      <c r="I100" s="2">
        <v>0</v>
      </c>
      <c r="J100" s="2">
        <v>20.27</v>
      </c>
      <c r="K100" s="2">
        <v>0.27</v>
      </c>
      <c r="L100" s="2">
        <v>100</v>
      </c>
      <c r="M100" s="2" t="s">
        <v>276</v>
      </c>
      <c r="N100" s="3"/>
      <c r="O100" s="3"/>
      <c r="P100" s="3"/>
      <c r="Q100" s="3"/>
      <c r="R100" s="3"/>
      <c r="S100" s="3"/>
      <c r="T100" s="3"/>
      <c r="U100" s="2"/>
      <c r="V100" s="3"/>
      <c r="W100" s="3"/>
      <c r="X100" s="3"/>
      <c r="Y100" s="3"/>
      <c r="Z100" s="3"/>
      <c r="AA100" s="3"/>
      <c r="AB100" s="3"/>
      <c r="AC100" s="3"/>
    </row>
    <row r="101" spans="1:29" ht="12" customHeight="1" x14ac:dyDescent="0.3">
      <c r="A101" s="2" t="s">
        <v>114</v>
      </c>
      <c r="B101" s="2">
        <v>61.51</v>
      </c>
      <c r="C101" s="2">
        <v>1.46</v>
      </c>
      <c r="D101" s="2">
        <v>1.28</v>
      </c>
      <c r="E101" s="2">
        <v>1.08</v>
      </c>
      <c r="F101" s="2">
        <v>10.88</v>
      </c>
      <c r="G101" s="2">
        <v>0.65</v>
      </c>
      <c r="H101" s="2">
        <v>0.89</v>
      </c>
      <c r="I101" s="2">
        <v>0.1</v>
      </c>
      <c r="J101" s="2">
        <v>21.76</v>
      </c>
      <c r="K101" s="2">
        <v>0.38</v>
      </c>
      <c r="L101" s="2">
        <v>100</v>
      </c>
      <c r="M101" s="2" t="s">
        <v>276</v>
      </c>
      <c r="N101" s="3"/>
      <c r="O101" s="3"/>
      <c r="P101" s="3"/>
      <c r="Q101" s="3"/>
      <c r="R101" s="3"/>
      <c r="S101" s="3"/>
      <c r="T101" s="3"/>
      <c r="U101" s="2"/>
      <c r="V101" s="3"/>
      <c r="W101" s="3"/>
      <c r="X101" s="3"/>
      <c r="Y101" s="3"/>
      <c r="Z101" s="3"/>
      <c r="AA101" s="3"/>
      <c r="AB101" s="3"/>
      <c r="AC101" s="3"/>
    </row>
    <row r="102" spans="1:29" ht="12" customHeight="1" x14ac:dyDescent="0.3">
      <c r="A102" s="2" t="s">
        <v>115</v>
      </c>
      <c r="B102" s="2">
        <v>66.48</v>
      </c>
      <c r="C102" s="2">
        <v>0.28999999999999998</v>
      </c>
      <c r="D102" s="2">
        <v>1.41</v>
      </c>
      <c r="E102" s="2">
        <v>8.31</v>
      </c>
      <c r="F102" s="2">
        <v>0.59</v>
      </c>
      <c r="G102" s="2">
        <v>0.1</v>
      </c>
      <c r="H102" s="2">
        <v>4.6500000000000004</v>
      </c>
      <c r="I102" s="2">
        <v>0</v>
      </c>
      <c r="J102" s="2">
        <v>17.48</v>
      </c>
      <c r="K102" s="2">
        <v>0.67</v>
      </c>
      <c r="L102" s="2">
        <v>100</v>
      </c>
      <c r="M102" s="2" t="s">
        <v>277</v>
      </c>
      <c r="N102" s="3"/>
      <c r="O102" s="3"/>
      <c r="P102" s="3"/>
      <c r="Q102" s="3"/>
      <c r="R102" s="3"/>
      <c r="S102" s="3"/>
      <c r="T102" s="3"/>
      <c r="U102" s="2"/>
      <c r="V102" s="3"/>
      <c r="W102" s="3"/>
      <c r="X102" s="3"/>
      <c r="Y102" s="3"/>
      <c r="Z102" s="3"/>
      <c r="AA102" s="3"/>
      <c r="AB102" s="3"/>
      <c r="AC102" s="3"/>
    </row>
    <row r="103" spans="1:29" ht="12" customHeight="1" x14ac:dyDescent="0.3">
      <c r="A103" s="2" t="s">
        <v>117</v>
      </c>
      <c r="B103" s="2">
        <v>60.77</v>
      </c>
      <c r="C103" s="2">
        <v>0.6</v>
      </c>
      <c r="D103" s="2">
        <v>2.87</v>
      </c>
      <c r="E103" s="2">
        <v>3.78</v>
      </c>
      <c r="F103" s="2">
        <v>8.6</v>
      </c>
      <c r="G103" s="2">
        <v>0.44</v>
      </c>
      <c r="H103" s="2">
        <v>2.4900000000000002</v>
      </c>
      <c r="I103" s="2">
        <v>0</v>
      </c>
      <c r="J103" s="2">
        <v>19.309999999999999</v>
      </c>
      <c r="K103" s="2">
        <v>1.1399999999999999</v>
      </c>
      <c r="L103" s="2">
        <v>100</v>
      </c>
      <c r="M103" s="2" t="s">
        <v>277</v>
      </c>
      <c r="N103" s="3"/>
      <c r="O103" s="3"/>
      <c r="P103" s="3"/>
      <c r="Q103" s="3"/>
      <c r="R103" s="3"/>
      <c r="S103" s="3"/>
      <c r="T103" s="3"/>
      <c r="U103" s="2"/>
      <c r="V103" s="3"/>
      <c r="W103" s="3"/>
      <c r="X103" s="3"/>
      <c r="Y103" s="3"/>
      <c r="Z103" s="3"/>
      <c r="AA103" s="3"/>
      <c r="AB103" s="3"/>
      <c r="AC103" s="3"/>
    </row>
    <row r="104" spans="1:29" ht="12" customHeight="1" x14ac:dyDescent="0.3">
      <c r="A104" s="2" t="s">
        <v>118</v>
      </c>
      <c r="B104" s="2">
        <v>64.8</v>
      </c>
      <c r="C104" s="2">
        <v>1.01</v>
      </c>
      <c r="D104" s="2">
        <v>1.22</v>
      </c>
      <c r="E104" s="2">
        <v>2.8</v>
      </c>
      <c r="F104" s="2">
        <v>7.92</v>
      </c>
      <c r="G104" s="2">
        <v>0.72</v>
      </c>
      <c r="H104" s="2">
        <v>2.02</v>
      </c>
      <c r="I104" s="2">
        <v>0</v>
      </c>
      <c r="J104" s="2">
        <v>19.04</v>
      </c>
      <c r="K104" s="2">
        <v>0.49</v>
      </c>
      <c r="L104" s="2">
        <v>100</v>
      </c>
      <c r="M104" s="2" t="s">
        <v>277</v>
      </c>
      <c r="N104" s="3"/>
      <c r="O104" s="3"/>
      <c r="P104" s="3"/>
      <c r="Q104" s="3"/>
      <c r="R104" s="3"/>
      <c r="S104" s="3"/>
      <c r="T104" s="3"/>
      <c r="U104" s="2"/>
      <c r="V104" s="3"/>
      <c r="W104" s="3"/>
      <c r="X104" s="3"/>
      <c r="Y104" s="3"/>
      <c r="Z104" s="3"/>
      <c r="AA104" s="3"/>
      <c r="AB104" s="3"/>
      <c r="AC104" s="3"/>
    </row>
    <row r="105" spans="1:29" ht="12" customHeight="1" x14ac:dyDescent="0.3">
      <c r="A105" s="2" t="s">
        <v>119</v>
      </c>
      <c r="B105" s="2">
        <v>65.959999999999994</v>
      </c>
      <c r="C105" s="2">
        <v>0.25</v>
      </c>
      <c r="D105" s="2">
        <v>0.45</v>
      </c>
      <c r="E105" s="2">
        <v>5.31</v>
      </c>
      <c r="F105" s="2">
        <v>1.5</v>
      </c>
      <c r="G105" s="2">
        <v>0.15</v>
      </c>
      <c r="H105" s="2">
        <v>3.19</v>
      </c>
      <c r="I105" s="2">
        <v>0</v>
      </c>
      <c r="J105" s="2">
        <v>22.6</v>
      </c>
      <c r="K105" s="2">
        <v>0.59</v>
      </c>
      <c r="L105" s="2">
        <v>100</v>
      </c>
      <c r="M105" s="2" t="s">
        <v>277</v>
      </c>
      <c r="N105" s="3"/>
      <c r="O105" s="3"/>
      <c r="P105" s="3"/>
      <c r="Q105" s="3"/>
      <c r="R105" s="3"/>
      <c r="S105" s="3"/>
      <c r="T105" s="3"/>
      <c r="U105" s="2"/>
      <c r="V105" s="3"/>
      <c r="W105" s="3"/>
      <c r="X105" s="3"/>
      <c r="Y105" s="3"/>
      <c r="Z105" s="3"/>
      <c r="AA105" s="3"/>
      <c r="AB105" s="3"/>
      <c r="AC105" s="3"/>
    </row>
    <row r="106" spans="1:29" ht="12" customHeight="1" x14ac:dyDescent="0.3">
      <c r="A106" s="2" t="s">
        <v>120</v>
      </c>
      <c r="B106" s="2">
        <v>65.72</v>
      </c>
      <c r="C106" s="2">
        <v>0.23</v>
      </c>
      <c r="D106" s="2">
        <v>0.37</v>
      </c>
      <c r="E106" s="2">
        <v>7.23</v>
      </c>
      <c r="F106" s="2">
        <v>0.34</v>
      </c>
      <c r="G106" s="2">
        <v>0.15</v>
      </c>
      <c r="H106" s="2">
        <v>6.29</v>
      </c>
      <c r="I106" s="2">
        <v>0</v>
      </c>
      <c r="J106" s="2">
        <v>18.079999999999998</v>
      </c>
      <c r="K106" s="2">
        <v>1.58</v>
      </c>
      <c r="L106" s="2">
        <v>100</v>
      </c>
      <c r="M106" s="2" t="s">
        <v>277</v>
      </c>
      <c r="N106" s="3"/>
      <c r="O106" s="3"/>
      <c r="P106" s="3"/>
      <c r="Q106" s="3"/>
      <c r="R106" s="3"/>
      <c r="S106" s="3"/>
      <c r="T106" s="3"/>
      <c r="U106" s="2"/>
      <c r="V106" s="3"/>
      <c r="W106" s="3"/>
      <c r="X106" s="3"/>
      <c r="Y106" s="3"/>
      <c r="Z106" s="3"/>
      <c r="AA106" s="3"/>
      <c r="AB106" s="3"/>
      <c r="AC106" s="3"/>
    </row>
    <row r="107" spans="1:29" ht="12" customHeight="1" x14ac:dyDescent="0.3">
      <c r="A107" s="2" t="s">
        <v>121</v>
      </c>
      <c r="B107" s="2">
        <v>64.98</v>
      </c>
      <c r="C107" s="2">
        <v>0.57999999999999996</v>
      </c>
      <c r="D107" s="2">
        <v>4.47</v>
      </c>
      <c r="E107" s="2">
        <v>5.96</v>
      </c>
      <c r="F107" s="2">
        <v>2.3199999999999998</v>
      </c>
      <c r="G107" s="2">
        <v>0.2</v>
      </c>
      <c r="H107" s="2">
        <v>3.73</v>
      </c>
      <c r="I107" s="2">
        <v>0</v>
      </c>
      <c r="J107" s="2">
        <v>16.5</v>
      </c>
      <c r="K107" s="2">
        <v>1.28</v>
      </c>
      <c r="L107" s="2">
        <v>100</v>
      </c>
      <c r="M107" s="2" t="s">
        <v>277</v>
      </c>
      <c r="N107" s="3"/>
      <c r="O107" s="3"/>
      <c r="P107" s="3"/>
      <c r="Q107" s="3"/>
      <c r="R107" s="3"/>
      <c r="S107" s="3"/>
      <c r="T107" s="3"/>
      <c r="U107" s="2"/>
      <c r="V107" s="3"/>
      <c r="W107" s="3"/>
      <c r="X107" s="3"/>
      <c r="Y107" s="3"/>
      <c r="Z107" s="3"/>
      <c r="AA107" s="3"/>
      <c r="AB107" s="3"/>
      <c r="AC107" s="3"/>
    </row>
    <row r="108" spans="1:29" ht="12" customHeight="1" x14ac:dyDescent="0.3">
      <c r="A108" s="2" t="s">
        <v>122</v>
      </c>
      <c r="B108" s="2">
        <v>64.290000000000006</v>
      </c>
      <c r="C108" s="2">
        <v>1.01</v>
      </c>
      <c r="D108" s="2">
        <v>0.59</v>
      </c>
      <c r="E108" s="2">
        <v>6.2</v>
      </c>
      <c r="F108" s="2">
        <v>4.97</v>
      </c>
      <c r="G108" s="2">
        <v>0.26</v>
      </c>
      <c r="H108" s="2">
        <v>2.42</v>
      </c>
      <c r="I108" s="2">
        <v>0</v>
      </c>
      <c r="J108" s="2">
        <v>19.89</v>
      </c>
      <c r="K108" s="2">
        <v>0.38</v>
      </c>
      <c r="L108" s="2">
        <v>100</v>
      </c>
      <c r="M108" s="2" t="s">
        <v>277</v>
      </c>
      <c r="N108" s="3"/>
      <c r="O108" s="3"/>
      <c r="P108" s="3"/>
      <c r="Q108" s="3"/>
      <c r="R108" s="3"/>
      <c r="S108" s="3"/>
      <c r="T108" s="3"/>
      <c r="U108" s="2"/>
      <c r="V108" s="3"/>
      <c r="W108" s="3"/>
      <c r="X108" s="3"/>
      <c r="Y108" s="3"/>
      <c r="Z108" s="3"/>
      <c r="AA108" s="3"/>
      <c r="AB108" s="3"/>
      <c r="AC108" s="3"/>
    </row>
    <row r="109" spans="1:29" ht="12" customHeight="1" x14ac:dyDescent="0.3">
      <c r="A109" s="2" t="s">
        <v>123</v>
      </c>
      <c r="B109" s="2">
        <v>67.3</v>
      </c>
      <c r="C109" s="2">
        <v>0.21</v>
      </c>
      <c r="D109" s="2">
        <v>1.74</v>
      </c>
      <c r="E109" s="2">
        <v>7.59</v>
      </c>
      <c r="F109" s="2">
        <v>0.44</v>
      </c>
      <c r="G109" s="2">
        <v>0.1</v>
      </c>
      <c r="H109" s="2">
        <v>4.18</v>
      </c>
      <c r="I109" s="2">
        <v>0</v>
      </c>
      <c r="J109" s="2">
        <v>17.13</v>
      </c>
      <c r="K109" s="2">
        <v>1.3</v>
      </c>
      <c r="L109" s="2">
        <v>100</v>
      </c>
      <c r="M109" s="2" t="s">
        <v>277</v>
      </c>
      <c r="N109" s="3"/>
      <c r="O109" s="3"/>
      <c r="P109" s="3"/>
      <c r="Q109" s="3"/>
      <c r="R109" s="3"/>
      <c r="S109" s="3"/>
      <c r="T109" s="3"/>
      <c r="U109" s="2"/>
      <c r="V109" s="3"/>
      <c r="W109" s="3"/>
      <c r="X109" s="3"/>
      <c r="Y109" s="3"/>
      <c r="Z109" s="3"/>
      <c r="AA109" s="3"/>
      <c r="AB109" s="3"/>
      <c r="AC109" s="3"/>
    </row>
    <row r="110" spans="1:29" ht="12" customHeight="1" x14ac:dyDescent="0.3">
      <c r="A110" s="2" t="s">
        <v>124</v>
      </c>
      <c r="B110" s="2">
        <v>66.72</v>
      </c>
      <c r="C110" s="2">
        <v>0.56000000000000005</v>
      </c>
      <c r="D110" s="2">
        <v>0.56000000000000005</v>
      </c>
      <c r="E110" s="2">
        <v>7.56</v>
      </c>
      <c r="F110" s="2">
        <v>2.56</v>
      </c>
      <c r="G110" s="2">
        <v>0.28999999999999998</v>
      </c>
      <c r="H110" s="2">
        <v>2.99</v>
      </c>
      <c r="I110" s="2">
        <v>0</v>
      </c>
      <c r="J110" s="2">
        <v>18.41</v>
      </c>
      <c r="K110" s="2">
        <v>0.34</v>
      </c>
      <c r="L110" s="2">
        <v>100</v>
      </c>
      <c r="M110" s="2" t="s">
        <v>277</v>
      </c>
      <c r="N110" s="3"/>
      <c r="O110" s="3"/>
      <c r="P110" s="3"/>
      <c r="Q110" s="3"/>
      <c r="R110" s="3"/>
      <c r="S110" s="3"/>
      <c r="T110" s="3"/>
      <c r="U110" s="2"/>
      <c r="V110" s="3"/>
      <c r="W110" s="3"/>
      <c r="X110" s="3"/>
      <c r="Y110" s="3"/>
      <c r="Z110" s="3"/>
      <c r="AA110" s="3"/>
      <c r="AB110" s="3"/>
      <c r="AC110" s="3"/>
    </row>
    <row r="111" spans="1:29" ht="12" customHeight="1" x14ac:dyDescent="0.3">
      <c r="A111" s="2" t="s">
        <v>125</v>
      </c>
      <c r="B111" s="2">
        <v>68.650000000000006</v>
      </c>
      <c r="C111" s="2">
        <v>0.82</v>
      </c>
      <c r="D111" s="2">
        <v>0.53</v>
      </c>
      <c r="E111" s="2">
        <v>6.68</v>
      </c>
      <c r="F111" s="2">
        <v>2.54</v>
      </c>
      <c r="G111" s="2">
        <v>0</v>
      </c>
      <c r="H111" s="2">
        <v>3.48</v>
      </c>
      <c r="I111" s="2">
        <v>0</v>
      </c>
      <c r="J111" s="2">
        <v>16.62</v>
      </c>
      <c r="K111" s="2">
        <v>0.68</v>
      </c>
      <c r="L111" s="2">
        <v>100</v>
      </c>
      <c r="M111" s="2" t="s">
        <v>277</v>
      </c>
      <c r="N111" s="3"/>
      <c r="O111" s="3"/>
      <c r="P111" s="3"/>
      <c r="Q111" s="3"/>
      <c r="R111" s="3"/>
      <c r="S111" s="3"/>
      <c r="T111" s="3"/>
      <c r="U111" s="2"/>
      <c r="V111" s="3"/>
      <c r="W111" s="3"/>
      <c r="X111" s="3"/>
      <c r="Y111" s="3"/>
      <c r="Z111" s="3"/>
      <c r="AA111" s="3"/>
      <c r="AB111" s="3"/>
      <c r="AC111" s="3"/>
    </row>
    <row r="112" spans="1:29" ht="12" customHeight="1" x14ac:dyDescent="0.3">
      <c r="A112" s="2" t="s">
        <v>126</v>
      </c>
      <c r="B112" s="2">
        <v>67.34</v>
      </c>
      <c r="C112" s="2">
        <v>0.33</v>
      </c>
      <c r="D112" s="2">
        <v>0.15</v>
      </c>
      <c r="E112" s="2">
        <v>7.98</v>
      </c>
      <c r="F112" s="2">
        <v>0.46</v>
      </c>
      <c r="G112" s="2">
        <v>0.16</v>
      </c>
      <c r="H112" s="2">
        <v>5.0999999999999996</v>
      </c>
      <c r="I112" s="2">
        <v>0</v>
      </c>
      <c r="J112" s="2">
        <v>17.93</v>
      </c>
      <c r="K112" s="2">
        <v>0.55000000000000004</v>
      </c>
      <c r="L112" s="2">
        <v>100</v>
      </c>
      <c r="M112" s="2" t="s">
        <v>277</v>
      </c>
      <c r="N112" s="3"/>
      <c r="O112" s="3"/>
      <c r="P112" s="3"/>
      <c r="Q112" s="3"/>
      <c r="R112" s="3"/>
      <c r="S112" s="3"/>
      <c r="T112" s="3"/>
      <c r="U112" s="2"/>
      <c r="V112" s="3"/>
      <c r="W112" s="3"/>
      <c r="X112" s="3"/>
      <c r="Y112" s="3"/>
      <c r="Z112" s="3"/>
      <c r="AA112" s="3"/>
      <c r="AB112" s="3"/>
      <c r="AC112" s="3"/>
    </row>
    <row r="113" spans="1:29" ht="12" customHeight="1" x14ac:dyDescent="0.3">
      <c r="A113" s="2" t="s">
        <v>127</v>
      </c>
      <c r="B113" s="2">
        <v>59.18</v>
      </c>
      <c r="C113" s="2">
        <v>0.21</v>
      </c>
      <c r="D113" s="2">
        <v>1.97</v>
      </c>
      <c r="E113" s="2">
        <v>6.79</v>
      </c>
      <c r="F113" s="2">
        <v>3.89</v>
      </c>
      <c r="G113" s="2">
        <v>0.43</v>
      </c>
      <c r="H113" s="2">
        <v>4.33</v>
      </c>
      <c r="I113" s="2">
        <v>0</v>
      </c>
      <c r="J113" s="2">
        <v>20.72</v>
      </c>
      <c r="K113" s="2">
        <v>2.4700000000000002</v>
      </c>
      <c r="L113" s="2">
        <v>100</v>
      </c>
      <c r="M113" s="2" t="s">
        <v>277</v>
      </c>
      <c r="N113" s="3"/>
      <c r="O113" s="3"/>
      <c r="P113" s="3"/>
      <c r="Q113" s="3"/>
      <c r="R113" s="3"/>
      <c r="S113" s="3"/>
      <c r="T113" s="3"/>
      <c r="U113" s="2"/>
      <c r="V113" s="3"/>
      <c r="W113" s="3"/>
      <c r="X113" s="3"/>
      <c r="Y113" s="3"/>
      <c r="Z113" s="3"/>
      <c r="AA113" s="3"/>
      <c r="AB113" s="3"/>
      <c r="AC113" s="3"/>
    </row>
    <row r="114" spans="1:29" ht="12" customHeight="1" x14ac:dyDescent="0.3">
      <c r="A114" s="2" t="s">
        <v>128</v>
      </c>
      <c r="B114" s="2">
        <v>63.34</v>
      </c>
      <c r="C114" s="2">
        <v>0.9</v>
      </c>
      <c r="D114" s="2">
        <v>1.38</v>
      </c>
      <c r="E114" s="2">
        <v>5.99</v>
      </c>
      <c r="F114" s="2">
        <v>4.49</v>
      </c>
      <c r="G114" s="2">
        <v>0.26</v>
      </c>
      <c r="H114" s="2">
        <v>3.98</v>
      </c>
      <c r="I114" s="2">
        <v>0</v>
      </c>
      <c r="J114" s="2">
        <v>19.28</v>
      </c>
      <c r="K114" s="2">
        <v>0.38</v>
      </c>
      <c r="L114" s="2">
        <v>100</v>
      </c>
      <c r="M114" s="2" t="s">
        <v>277</v>
      </c>
      <c r="N114" s="3"/>
      <c r="O114" s="3"/>
      <c r="P114" s="3"/>
      <c r="Q114" s="3"/>
      <c r="R114" s="3"/>
      <c r="S114" s="3"/>
      <c r="T114" s="3"/>
      <c r="U114" s="2"/>
      <c r="V114" s="3"/>
      <c r="W114" s="3"/>
      <c r="X114" s="3"/>
      <c r="Y114" s="3"/>
      <c r="Z114" s="3"/>
      <c r="AA114" s="3"/>
      <c r="AB114" s="3"/>
      <c r="AC114" s="3"/>
    </row>
    <row r="115" spans="1:29" ht="12" customHeight="1" x14ac:dyDescent="0.3">
      <c r="A115" s="2" t="s">
        <v>129</v>
      </c>
      <c r="B115" s="2">
        <v>64.84</v>
      </c>
      <c r="C115" s="2">
        <v>0.39</v>
      </c>
      <c r="D115" s="2">
        <v>1.02</v>
      </c>
      <c r="E115" s="2">
        <v>7.59</v>
      </c>
      <c r="F115" s="2">
        <v>1.57</v>
      </c>
      <c r="G115" s="2">
        <v>0.18</v>
      </c>
      <c r="H115" s="2">
        <v>4.43</v>
      </c>
      <c r="I115" s="2">
        <v>0</v>
      </c>
      <c r="J115" s="2">
        <v>18.22</v>
      </c>
      <c r="K115" s="2">
        <v>1.77</v>
      </c>
      <c r="L115" s="2">
        <v>100</v>
      </c>
      <c r="M115" s="2" t="s">
        <v>277</v>
      </c>
      <c r="N115" s="3"/>
      <c r="O115" s="3"/>
      <c r="P115" s="3"/>
      <c r="Q115" s="3"/>
      <c r="R115" s="3"/>
      <c r="S115" s="3"/>
      <c r="T115" s="3"/>
      <c r="U115" s="2"/>
      <c r="V115" s="3"/>
      <c r="W115" s="3"/>
      <c r="X115" s="3"/>
      <c r="Y115" s="3"/>
      <c r="Z115" s="3"/>
      <c r="AA115" s="3"/>
      <c r="AB115" s="3"/>
      <c r="AC115" s="3"/>
    </row>
    <row r="116" spans="1:29" ht="12" customHeight="1" x14ac:dyDescent="0.3">
      <c r="A116" s="2" t="s">
        <v>130</v>
      </c>
      <c r="B116" s="2">
        <v>67.38</v>
      </c>
      <c r="C116" s="2">
        <v>0.28000000000000003</v>
      </c>
      <c r="D116" s="2">
        <v>2.95</v>
      </c>
      <c r="E116" s="2">
        <v>7.12</v>
      </c>
      <c r="F116" s="2">
        <v>0.97</v>
      </c>
      <c r="G116" s="2">
        <v>0.2</v>
      </c>
      <c r="H116" s="2">
        <v>4.04</v>
      </c>
      <c r="I116" s="2">
        <v>0</v>
      </c>
      <c r="J116" s="2">
        <v>15.99</v>
      </c>
      <c r="K116" s="2">
        <v>1.08</v>
      </c>
      <c r="L116" s="2">
        <v>100</v>
      </c>
      <c r="M116" s="2" t="s">
        <v>277</v>
      </c>
      <c r="N116" s="3"/>
      <c r="O116" s="3"/>
      <c r="P116" s="3"/>
      <c r="Q116" s="3"/>
      <c r="R116" s="3"/>
      <c r="S116" s="3"/>
      <c r="T116" s="3"/>
      <c r="U116" s="2"/>
      <c r="V116" s="3"/>
      <c r="W116" s="3"/>
      <c r="X116" s="3"/>
      <c r="Y116" s="3"/>
      <c r="Z116" s="3"/>
      <c r="AA116" s="3"/>
      <c r="AB116" s="3"/>
      <c r="AC116" s="3"/>
    </row>
    <row r="117" spans="1:29" ht="12" customHeight="1" x14ac:dyDescent="0.3">
      <c r="A117" s="2" t="s">
        <v>131</v>
      </c>
      <c r="B117" s="2">
        <v>66.459999999999994</v>
      </c>
      <c r="C117" s="2">
        <v>0.39</v>
      </c>
      <c r="D117" s="2">
        <v>1.84</v>
      </c>
      <c r="E117" s="2">
        <v>8.33</v>
      </c>
      <c r="F117" s="2">
        <v>0.75</v>
      </c>
      <c r="G117" s="2">
        <v>0</v>
      </c>
      <c r="H117" s="2">
        <v>5.32</v>
      </c>
      <c r="I117" s="2">
        <v>0</v>
      </c>
      <c r="J117" s="2">
        <v>16.54</v>
      </c>
      <c r="K117" s="2">
        <v>0.37</v>
      </c>
      <c r="L117" s="2">
        <v>100</v>
      </c>
      <c r="M117" s="2" t="s">
        <v>277</v>
      </c>
      <c r="N117" s="3"/>
      <c r="O117" s="3"/>
      <c r="P117" s="3"/>
      <c r="Q117" s="3"/>
      <c r="R117" s="3"/>
      <c r="S117" s="3"/>
      <c r="T117" s="3"/>
      <c r="U117" s="2"/>
      <c r="V117" s="3"/>
      <c r="W117" s="3"/>
      <c r="X117" s="3"/>
      <c r="Y117" s="3"/>
      <c r="Z117" s="3"/>
      <c r="AA117" s="3"/>
      <c r="AB117" s="3"/>
      <c r="AC117" s="3"/>
    </row>
    <row r="118" spans="1:29" ht="12" customHeight="1" x14ac:dyDescent="0.3">
      <c r="A118" s="2" t="s">
        <v>132</v>
      </c>
      <c r="B118" s="2">
        <v>66.510000000000005</v>
      </c>
      <c r="C118" s="2">
        <v>0.6</v>
      </c>
      <c r="D118" s="2">
        <v>0.23</v>
      </c>
      <c r="E118" s="2">
        <v>7.87</v>
      </c>
      <c r="F118" s="2">
        <v>1.92</v>
      </c>
      <c r="G118" s="2">
        <v>0.21</v>
      </c>
      <c r="H118" s="2">
        <v>5.28</v>
      </c>
      <c r="I118" s="2">
        <v>0</v>
      </c>
      <c r="J118" s="2">
        <v>17.25</v>
      </c>
      <c r="K118" s="2">
        <v>0.13</v>
      </c>
      <c r="L118" s="2">
        <v>100</v>
      </c>
      <c r="M118" s="2" t="s">
        <v>277</v>
      </c>
      <c r="N118" s="3"/>
      <c r="O118" s="3"/>
      <c r="P118" s="3"/>
      <c r="Q118" s="3"/>
      <c r="R118" s="3"/>
      <c r="S118" s="3"/>
      <c r="T118" s="3"/>
      <c r="U118" s="2"/>
      <c r="V118" s="3"/>
      <c r="W118" s="3"/>
      <c r="X118" s="3"/>
      <c r="Y118" s="3"/>
      <c r="Z118" s="3"/>
      <c r="AA118" s="3"/>
      <c r="AB118" s="3"/>
      <c r="AC118" s="3"/>
    </row>
    <row r="119" spans="1:29" ht="12" customHeight="1" x14ac:dyDescent="0.3">
      <c r="A119" s="2" t="s">
        <v>133</v>
      </c>
      <c r="B119" s="2">
        <v>66.08</v>
      </c>
      <c r="C119" s="2">
        <v>0.25</v>
      </c>
      <c r="D119" s="2">
        <v>1.81</v>
      </c>
      <c r="E119" s="2">
        <v>8.15</v>
      </c>
      <c r="F119" s="2">
        <v>0.37</v>
      </c>
      <c r="G119" s="2">
        <v>0.1</v>
      </c>
      <c r="H119" s="2">
        <v>5.15</v>
      </c>
      <c r="I119" s="2">
        <v>0</v>
      </c>
      <c r="J119" s="2">
        <v>17.12</v>
      </c>
      <c r="K119" s="2">
        <v>0.98</v>
      </c>
      <c r="L119" s="2">
        <v>100</v>
      </c>
      <c r="M119" s="2" t="s">
        <v>277</v>
      </c>
      <c r="N119" s="3"/>
      <c r="O119" s="3"/>
      <c r="P119" s="3"/>
      <c r="Q119" s="3"/>
      <c r="R119" s="3"/>
      <c r="S119" s="3"/>
      <c r="T119" s="3"/>
      <c r="U119" s="2"/>
      <c r="V119" s="3"/>
      <c r="W119" s="3"/>
      <c r="X119" s="3"/>
      <c r="Y119" s="3"/>
      <c r="Z119" s="3"/>
      <c r="AA119" s="3"/>
      <c r="AB119" s="3"/>
      <c r="AC119" s="3"/>
    </row>
    <row r="120" spans="1:29" ht="12" customHeight="1" x14ac:dyDescent="0.3">
      <c r="A120" s="2" t="s">
        <v>134</v>
      </c>
      <c r="B120" s="2">
        <v>68.02</v>
      </c>
      <c r="C120" s="2">
        <v>0.33</v>
      </c>
      <c r="D120" s="2">
        <v>2.02</v>
      </c>
      <c r="E120" s="2">
        <v>7.56</v>
      </c>
      <c r="F120" s="2">
        <v>0.9</v>
      </c>
      <c r="G120" s="2">
        <v>0.09</v>
      </c>
      <c r="H120" s="2">
        <v>4.59</v>
      </c>
      <c r="I120" s="2">
        <v>0</v>
      </c>
      <c r="J120" s="2">
        <v>15.45</v>
      </c>
      <c r="K120" s="2">
        <v>1.03</v>
      </c>
      <c r="L120" s="2">
        <v>100</v>
      </c>
      <c r="M120" s="2" t="s">
        <v>277</v>
      </c>
      <c r="N120" s="3"/>
      <c r="O120" s="3"/>
      <c r="P120" s="3"/>
      <c r="Q120" s="3"/>
      <c r="R120" s="3"/>
      <c r="S120" s="3"/>
      <c r="T120" s="3"/>
      <c r="U120" s="2"/>
      <c r="V120" s="3"/>
      <c r="W120" s="3"/>
      <c r="X120" s="3"/>
      <c r="Y120" s="3"/>
      <c r="Z120" s="3"/>
      <c r="AA120" s="3"/>
      <c r="AB120" s="3"/>
      <c r="AC120" s="3"/>
    </row>
    <row r="121" spans="1:29" ht="12" customHeight="1" x14ac:dyDescent="0.3">
      <c r="A121" s="2" t="s">
        <v>135</v>
      </c>
      <c r="B121" s="2">
        <v>66.12</v>
      </c>
      <c r="C121" s="2">
        <v>0.25</v>
      </c>
      <c r="D121" s="2">
        <v>0.88</v>
      </c>
      <c r="E121" s="2">
        <v>8.43</v>
      </c>
      <c r="F121" s="2">
        <v>1.65</v>
      </c>
      <c r="G121" s="2">
        <v>0.23</v>
      </c>
      <c r="H121" s="2">
        <v>3.7</v>
      </c>
      <c r="I121" s="2">
        <v>0</v>
      </c>
      <c r="J121" s="2">
        <v>17.93</v>
      </c>
      <c r="K121" s="2">
        <v>0.81</v>
      </c>
      <c r="L121" s="2">
        <v>100</v>
      </c>
      <c r="M121" s="2" t="s">
        <v>277</v>
      </c>
      <c r="N121" s="3"/>
      <c r="O121" s="3"/>
      <c r="P121" s="3"/>
      <c r="Q121" s="3"/>
      <c r="R121" s="3"/>
      <c r="S121" s="3"/>
      <c r="T121" s="3"/>
      <c r="U121" s="2"/>
      <c r="V121" s="3"/>
      <c r="W121" s="3"/>
      <c r="X121" s="3"/>
      <c r="Y121" s="3"/>
      <c r="Z121" s="3"/>
      <c r="AA121" s="3"/>
      <c r="AB121" s="3"/>
      <c r="AC121" s="3"/>
    </row>
    <row r="122" spans="1:29" ht="12" customHeight="1" x14ac:dyDescent="0.3">
      <c r="A122" s="2" t="s">
        <v>136</v>
      </c>
      <c r="B122" s="2">
        <v>65.58</v>
      </c>
      <c r="C122" s="2">
        <v>0.36</v>
      </c>
      <c r="D122" s="2">
        <v>1.17</v>
      </c>
      <c r="E122" s="2">
        <v>5.17</v>
      </c>
      <c r="F122" s="2">
        <v>4.1100000000000003</v>
      </c>
      <c r="G122" s="2">
        <v>0.44</v>
      </c>
      <c r="H122" s="2">
        <v>2.1</v>
      </c>
      <c r="I122" s="2">
        <v>0</v>
      </c>
      <c r="J122" s="2">
        <v>17.71</v>
      </c>
      <c r="K122" s="2">
        <v>3.36</v>
      </c>
      <c r="L122" s="2">
        <v>100</v>
      </c>
      <c r="M122" s="2" t="s">
        <v>277</v>
      </c>
      <c r="N122" s="3"/>
      <c r="O122" s="3"/>
      <c r="P122" s="3"/>
      <c r="Q122" s="3"/>
      <c r="R122" s="3"/>
      <c r="S122" s="3"/>
      <c r="T122" s="3"/>
      <c r="U122" s="2"/>
      <c r="V122" s="3"/>
      <c r="W122" s="3"/>
      <c r="X122" s="3"/>
      <c r="Y122" s="3"/>
      <c r="Z122" s="3"/>
      <c r="AA122" s="3"/>
      <c r="AB122" s="3"/>
      <c r="AC122" s="3"/>
    </row>
    <row r="123" spans="1:29" ht="12" customHeight="1" x14ac:dyDescent="0.3">
      <c r="A123" s="2" t="s">
        <v>137</v>
      </c>
      <c r="B123" s="2">
        <v>57.84</v>
      </c>
      <c r="C123" s="2">
        <v>0.47</v>
      </c>
      <c r="D123" s="2">
        <v>0.21</v>
      </c>
      <c r="E123" s="2">
        <v>3.49</v>
      </c>
      <c r="F123" s="2">
        <v>9.0299999999999994</v>
      </c>
      <c r="G123" s="2">
        <v>0.68</v>
      </c>
      <c r="H123" s="2">
        <v>4.43</v>
      </c>
      <c r="I123" s="2">
        <v>0</v>
      </c>
      <c r="J123" s="2">
        <v>23.55</v>
      </c>
      <c r="K123" s="2">
        <v>0.31</v>
      </c>
      <c r="L123" s="2">
        <v>100</v>
      </c>
      <c r="M123" s="2" t="s">
        <v>277</v>
      </c>
      <c r="N123" s="3"/>
      <c r="O123" s="3"/>
      <c r="P123" s="3"/>
      <c r="Q123" s="3"/>
      <c r="R123" s="3"/>
      <c r="S123" s="3"/>
      <c r="T123" s="3"/>
      <c r="U123" s="2"/>
      <c r="V123" s="3"/>
      <c r="W123" s="3"/>
      <c r="X123" s="3"/>
      <c r="Y123" s="3"/>
      <c r="Z123" s="3"/>
      <c r="AA123" s="3"/>
      <c r="AB123" s="3"/>
      <c r="AC123" s="3"/>
    </row>
    <row r="124" spans="1:29" ht="12" customHeight="1" x14ac:dyDescent="0.3">
      <c r="A124" s="2" t="s">
        <v>138</v>
      </c>
      <c r="B124" s="2">
        <v>66.510000000000005</v>
      </c>
      <c r="C124" s="2">
        <v>0.28999999999999998</v>
      </c>
      <c r="D124" s="2">
        <v>0</v>
      </c>
      <c r="E124" s="2">
        <v>8.09</v>
      </c>
      <c r="F124" s="2">
        <v>0.95</v>
      </c>
      <c r="G124" s="2">
        <v>0.57999999999999996</v>
      </c>
      <c r="H124" s="2">
        <v>4.72</v>
      </c>
      <c r="I124" s="2">
        <v>0</v>
      </c>
      <c r="J124" s="2">
        <v>18.670000000000002</v>
      </c>
      <c r="K124" s="2">
        <v>0.19</v>
      </c>
      <c r="L124" s="2">
        <v>100</v>
      </c>
      <c r="M124" s="2" t="s">
        <v>277</v>
      </c>
      <c r="N124" s="3"/>
      <c r="O124" s="3"/>
      <c r="P124" s="3"/>
      <c r="Q124" s="3"/>
      <c r="R124" s="3"/>
      <c r="S124" s="3"/>
      <c r="T124" s="3"/>
      <c r="U124" s="2"/>
      <c r="V124" s="3"/>
      <c r="W124" s="3"/>
      <c r="X124" s="3"/>
      <c r="Y124" s="3"/>
      <c r="Z124" s="3"/>
      <c r="AA124" s="3"/>
      <c r="AB124" s="3"/>
      <c r="AC124" s="3"/>
    </row>
    <row r="125" spans="1:29" ht="12" customHeight="1" x14ac:dyDescent="0.3">
      <c r="A125" s="2" t="s">
        <v>139</v>
      </c>
      <c r="B125" s="2">
        <v>66.260000000000005</v>
      </c>
      <c r="C125" s="2">
        <v>0.44</v>
      </c>
      <c r="D125" s="2">
        <v>0.84</v>
      </c>
      <c r="E125" s="2">
        <v>7.34</v>
      </c>
      <c r="F125" s="2">
        <v>1.61</v>
      </c>
      <c r="G125" s="2">
        <v>0.18</v>
      </c>
      <c r="H125" s="2">
        <v>3.91</v>
      </c>
      <c r="I125" s="2">
        <v>0</v>
      </c>
      <c r="J125" s="2">
        <v>17.98</v>
      </c>
      <c r="K125" s="2">
        <v>1.43</v>
      </c>
      <c r="L125" s="2">
        <v>100</v>
      </c>
      <c r="M125" s="2" t="s">
        <v>277</v>
      </c>
      <c r="N125" s="3"/>
      <c r="O125" s="3"/>
      <c r="P125" s="3"/>
      <c r="Q125" s="3"/>
      <c r="R125" s="3"/>
      <c r="S125" s="3"/>
      <c r="T125" s="3"/>
      <c r="U125" s="2"/>
      <c r="V125" s="3"/>
      <c r="W125" s="3"/>
      <c r="X125" s="3"/>
      <c r="Y125" s="3"/>
      <c r="Z125" s="3"/>
      <c r="AA125" s="3"/>
      <c r="AB125" s="3"/>
      <c r="AC125" s="3"/>
    </row>
    <row r="126" spans="1:29" ht="12" customHeight="1" x14ac:dyDescent="0.3">
      <c r="A126" s="2" t="s">
        <v>140</v>
      </c>
      <c r="B126" s="2">
        <v>66.27</v>
      </c>
      <c r="C126" s="2">
        <v>0.22</v>
      </c>
      <c r="D126" s="2">
        <v>0.45</v>
      </c>
      <c r="E126" s="2">
        <v>8.7799999999999994</v>
      </c>
      <c r="F126" s="2">
        <v>0.67</v>
      </c>
      <c r="G126" s="2">
        <v>0.33</v>
      </c>
      <c r="H126" s="2">
        <v>4.68</v>
      </c>
      <c r="I126" s="2">
        <v>0</v>
      </c>
      <c r="J126" s="2">
        <v>18.309999999999999</v>
      </c>
      <c r="K126" s="2">
        <v>0.3</v>
      </c>
      <c r="L126" s="2">
        <v>100</v>
      </c>
      <c r="M126" s="2" t="s">
        <v>277</v>
      </c>
      <c r="N126" s="3"/>
      <c r="O126" s="3"/>
      <c r="P126" s="3"/>
      <c r="Q126" s="3"/>
      <c r="R126" s="3"/>
      <c r="S126" s="3"/>
      <c r="T126" s="3"/>
      <c r="U126" s="2"/>
      <c r="V126" s="3"/>
      <c r="W126" s="3"/>
      <c r="X126" s="3"/>
      <c r="Y126" s="3"/>
      <c r="Z126" s="3"/>
      <c r="AA126" s="3"/>
      <c r="AB126" s="3"/>
      <c r="AC126" s="3"/>
    </row>
    <row r="127" spans="1:29" ht="12" customHeight="1" x14ac:dyDescent="0.3">
      <c r="A127" s="2" t="s">
        <v>141</v>
      </c>
      <c r="B127" s="2">
        <v>62.49</v>
      </c>
      <c r="C127" s="2">
        <v>0.35</v>
      </c>
      <c r="D127" s="2">
        <v>1.39</v>
      </c>
      <c r="E127" s="2">
        <v>1.02</v>
      </c>
      <c r="F127" s="2">
        <v>11.03</v>
      </c>
      <c r="G127" s="2">
        <v>0.53</v>
      </c>
      <c r="H127" s="2">
        <v>2.38</v>
      </c>
      <c r="I127" s="2">
        <v>0.09</v>
      </c>
      <c r="J127" s="2">
        <v>20.38</v>
      </c>
      <c r="K127" s="2">
        <v>0.35</v>
      </c>
      <c r="L127" s="2">
        <v>100</v>
      </c>
      <c r="M127" s="2" t="s">
        <v>277</v>
      </c>
      <c r="N127" s="3"/>
      <c r="O127" s="3"/>
      <c r="P127" s="3"/>
      <c r="Q127" s="3"/>
      <c r="R127" s="3"/>
      <c r="S127" s="3"/>
      <c r="T127" s="3"/>
      <c r="U127" s="2"/>
      <c r="V127" s="3"/>
      <c r="W127" s="3"/>
      <c r="X127" s="3"/>
      <c r="Y127" s="3"/>
      <c r="Z127" s="3"/>
      <c r="AA127" s="3"/>
      <c r="AB127" s="3"/>
      <c r="AC127" s="3"/>
    </row>
    <row r="128" spans="1:29" ht="12" customHeight="1" x14ac:dyDescent="0.3">
      <c r="A128" s="2" t="s">
        <v>142</v>
      </c>
      <c r="B128" s="2">
        <v>62.24</v>
      </c>
      <c r="C128" s="2">
        <v>0.24</v>
      </c>
      <c r="D128" s="2">
        <v>1.46</v>
      </c>
      <c r="E128" s="2">
        <v>0.78</v>
      </c>
      <c r="F128" s="2">
        <v>11.46</v>
      </c>
      <c r="G128" s="2">
        <v>0.65</v>
      </c>
      <c r="H128" s="2">
        <v>1.93</v>
      </c>
      <c r="I128" s="2">
        <v>0</v>
      </c>
      <c r="J128" s="2">
        <v>20.87</v>
      </c>
      <c r="K128" s="2">
        <v>0.37</v>
      </c>
      <c r="L128" s="2">
        <v>100</v>
      </c>
      <c r="M128" s="2" t="s">
        <v>277</v>
      </c>
      <c r="N128" s="3"/>
      <c r="O128" s="3"/>
      <c r="P128" s="3"/>
      <c r="Q128" s="3"/>
      <c r="R128" s="3"/>
      <c r="S128" s="3"/>
      <c r="T128" s="3"/>
      <c r="U128" s="2"/>
      <c r="V128" s="3"/>
      <c r="W128" s="3"/>
      <c r="X128" s="3"/>
      <c r="Y128" s="3"/>
      <c r="Z128" s="3"/>
      <c r="AA128" s="3"/>
      <c r="AB128" s="3"/>
      <c r="AC128" s="3"/>
    </row>
    <row r="129" spans="1:29" ht="12" customHeight="1" x14ac:dyDescent="0.3">
      <c r="A129" s="2" t="s">
        <v>143</v>
      </c>
      <c r="B129" s="2">
        <v>62.43</v>
      </c>
      <c r="C129" s="2">
        <v>0.17</v>
      </c>
      <c r="D129" s="2">
        <v>1.44</v>
      </c>
      <c r="E129" s="2">
        <v>0.72</v>
      </c>
      <c r="F129" s="2">
        <v>11.37</v>
      </c>
      <c r="G129" s="2">
        <v>0.61</v>
      </c>
      <c r="H129" s="2">
        <v>1.96</v>
      </c>
      <c r="I129" s="2">
        <v>0</v>
      </c>
      <c r="J129" s="2">
        <v>20.91</v>
      </c>
      <c r="K129" s="2">
        <v>0.38</v>
      </c>
      <c r="L129" s="2">
        <v>100</v>
      </c>
      <c r="M129" s="2" t="s">
        <v>277</v>
      </c>
      <c r="N129" s="3"/>
      <c r="O129" s="3"/>
      <c r="P129" s="3"/>
      <c r="Q129" s="3"/>
      <c r="R129" s="3"/>
      <c r="S129" s="3"/>
      <c r="T129" s="3"/>
      <c r="U129" s="2"/>
      <c r="V129" s="3"/>
      <c r="W129" s="3"/>
      <c r="X129" s="3"/>
      <c r="Y129" s="3"/>
      <c r="Z129" s="3"/>
      <c r="AA129" s="3"/>
      <c r="AB129" s="3"/>
      <c r="AC129" s="3"/>
    </row>
    <row r="130" spans="1:29" ht="12" customHeight="1" x14ac:dyDescent="0.3">
      <c r="A130" s="2" t="s">
        <v>144</v>
      </c>
      <c r="B130" s="2">
        <v>56.53</v>
      </c>
      <c r="C130" s="2">
        <v>0.67</v>
      </c>
      <c r="D130" s="2">
        <v>0.41</v>
      </c>
      <c r="E130" s="2">
        <v>0.96</v>
      </c>
      <c r="F130" s="2">
        <v>11.89</v>
      </c>
      <c r="G130" s="2">
        <v>0.98</v>
      </c>
      <c r="H130" s="2">
        <v>1.93</v>
      </c>
      <c r="I130" s="2">
        <v>0</v>
      </c>
      <c r="J130" s="2">
        <v>26.2</v>
      </c>
      <c r="K130" s="2">
        <v>0.43</v>
      </c>
      <c r="L130" s="2">
        <v>100</v>
      </c>
      <c r="M130" s="2" t="s">
        <v>277</v>
      </c>
      <c r="N130" s="3"/>
      <c r="O130" s="3"/>
      <c r="P130" s="3"/>
      <c r="Q130" s="3"/>
      <c r="R130" s="3"/>
      <c r="S130" s="3"/>
      <c r="T130" s="3"/>
      <c r="U130" s="2"/>
      <c r="V130" s="3"/>
      <c r="W130" s="3"/>
      <c r="X130" s="3"/>
      <c r="Y130" s="3"/>
      <c r="Z130" s="3"/>
      <c r="AA130" s="3"/>
      <c r="AB130" s="3"/>
      <c r="AC130" s="3"/>
    </row>
    <row r="131" spans="1:29" ht="12" customHeight="1" x14ac:dyDescent="0.3">
      <c r="A131" s="2" t="s">
        <v>145</v>
      </c>
      <c r="B131" s="2">
        <v>63.4</v>
      </c>
      <c r="C131" s="2">
        <v>0.6</v>
      </c>
      <c r="D131" s="2">
        <v>0.98</v>
      </c>
      <c r="E131" s="2">
        <v>3.53</v>
      </c>
      <c r="F131" s="2">
        <v>7.58</v>
      </c>
      <c r="G131" s="2">
        <v>0.7</v>
      </c>
      <c r="H131" s="2">
        <v>2.48</v>
      </c>
      <c r="I131" s="2">
        <v>0</v>
      </c>
      <c r="J131" s="2">
        <v>20.149999999999999</v>
      </c>
      <c r="K131" s="2">
        <v>0.57999999999999996</v>
      </c>
      <c r="L131" s="2">
        <v>100</v>
      </c>
      <c r="M131" s="2" t="s">
        <v>277</v>
      </c>
      <c r="N131" s="3"/>
      <c r="O131" s="3"/>
      <c r="P131" s="3"/>
      <c r="Q131" s="3"/>
      <c r="R131" s="3"/>
      <c r="S131" s="3"/>
      <c r="T131" s="3"/>
      <c r="U131" s="2"/>
      <c r="V131" s="3"/>
      <c r="W131" s="3"/>
      <c r="X131" s="3"/>
      <c r="Y131" s="3"/>
      <c r="Z131" s="3"/>
      <c r="AA131" s="3"/>
      <c r="AB131" s="3"/>
      <c r="AC131" s="3"/>
    </row>
    <row r="132" spans="1:29" ht="12" customHeight="1" x14ac:dyDescent="0.3">
      <c r="A132" s="2" t="s">
        <v>146</v>
      </c>
      <c r="B132" s="2">
        <v>55.37</v>
      </c>
      <c r="C132" s="2">
        <v>0.73</v>
      </c>
      <c r="D132" s="2">
        <v>0.5</v>
      </c>
      <c r="E132" s="2">
        <v>0.94</v>
      </c>
      <c r="F132" s="2">
        <v>13.03</v>
      </c>
      <c r="G132" s="2">
        <v>0.94</v>
      </c>
      <c r="H132" s="2">
        <v>1.88</v>
      </c>
      <c r="I132" s="2">
        <v>0</v>
      </c>
      <c r="J132" s="2">
        <v>26.06</v>
      </c>
      <c r="K132" s="2">
        <v>0.55000000000000004</v>
      </c>
      <c r="L132" s="2">
        <v>100</v>
      </c>
      <c r="M132" s="2" t="s">
        <v>277</v>
      </c>
      <c r="N132" s="3"/>
      <c r="O132" s="3"/>
      <c r="P132" s="3"/>
      <c r="Q132" s="3"/>
      <c r="R132" s="3"/>
      <c r="S132" s="3"/>
      <c r="T132" s="3"/>
      <c r="U132" s="2"/>
      <c r="V132" s="3"/>
      <c r="W132" s="3"/>
      <c r="X132" s="3"/>
      <c r="Y132" s="3"/>
      <c r="Z132" s="3"/>
      <c r="AA132" s="3"/>
      <c r="AB132" s="3"/>
      <c r="AC132" s="3"/>
    </row>
    <row r="133" spans="1:29" ht="12" customHeight="1" x14ac:dyDescent="0.3">
      <c r="A133" s="2" t="s">
        <v>147</v>
      </c>
      <c r="B133" s="2">
        <v>63.72</v>
      </c>
      <c r="C133" s="2">
        <v>0.86</v>
      </c>
      <c r="D133" s="2">
        <v>3.72</v>
      </c>
      <c r="E133" s="2">
        <v>5</v>
      </c>
      <c r="F133" s="2">
        <v>5.0599999999999996</v>
      </c>
      <c r="G133" s="2">
        <v>0.38</v>
      </c>
      <c r="H133" s="2">
        <v>3.33</v>
      </c>
      <c r="I133" s="2">
        <v>0</v>
      </c>
      <c r="J133" s="2">
        <v>17.329999999999998</v>
      </c>
      <c r="K133" s="2">
        <v>0.6</v>
      </c>
      <c r="L133" s="2">
        <v>100</v>
      </c>
      <c r="M133" s="2" t="s">
        <v>277</v>
      </c>
      <c r="N133" s="3"/>
      <c r="O133" s="3"/>
      <c r="P133" s="3"/>
      <c r="Q133" s="3"/>
      <c r="R133" s="3"/>
      <c r="S133" s="3"/>
      <c r="T133" s="3"/>
      <c r="U133" s="2"/>
      <c r="V133" s="3"/>
      <c r="W133" s="3"/>
      <c r="X133" s="3"/>
      <c r="Y133" s="3"/>
      <c r="Z133" s="3"/>
      <c r="AA133" s="3"/>
      <c r="AB133" s="3"/>
      <c r="AC133" s="3"/>
    </row>
    <row r="134" spans="1:29" ht="12" customHeight="1" x14ac:dyDescent="0.3">
      <c r="A134" s="2" t="s">
        <v>148</v>
      </c>
      <c r="B134" s="2">
        <v>58.94</v>
      </c>
      <c r="C134" s="2">
        <v>0.34</v>
      </c>
      <c r="D134" s="2">
        <v>0.41</v>
      </c>
      <c r="E134" s="2">
        <v>0.6</v>
      </c>
      <c r="F134" s="2">
        <v>13.11</v>
      </c>
      <c r="G134" s="2">
        <v>0.7</v>
      </c>
      <c r="H134" s="2">
        <v>1.81</v>
      </c>
      <c r="I134" s="2">
        <v>0</v>
      </c>
      <c r="J134" s="2">
        <v>23.81</v>
      </c>
      <c r="K134" s="2">
        <v>0.28999999999999998</v>
      </c>
      <c r="L134" s="2">
        <v>100</v>
      </c>
      <c r="M134" s="2" t="s">
        <v>277</v>
      </c>
      <c r="N134" s="3"/>
      <c r="O134" s="3"/>
      <c r="P134" s="3"/>
      <c r="Q134" s="3"/>
      <c r="R134" s="3"/>
      <c r="S134" s="3"/>
      <c r="T134" s="3"/>
      <c r="U134" s="2"/>
      <c r="V134" s="3"/>
      <c r="W134" s="3"/>
      <c r="X134" s="3"/>
      <c r="Y134" s="3"/>
      <c r="Z134" s="3"/>
      <c r="AA134" s="3"/>
      <c r="AB134" s="3"/>
      <c r="AC134" s="3"/>
    </row>
    <row r="135" spans="1:29" ht="12" customHeight="1" x14ac:dyDescent="0.3">
      <c r="A135" s="2" t="s">
        <v>149</v>
      </c>
      <c r="B135" s="2">
        <v>57.9</v>
      </c>
      <c r="C135" s="2">
        <v>1.36</v>
      </c>
      <c r="D135" s="2">
        <v>0.82</v>
      </c>
      <c r="E135" s="2">
        <v>0.92</v>
      </c>
      <c r="F135" s="2">
        <v>12.36</v>
      </c>
      <c r="G135" s="2">
        <v>0.92</v>
      </c>
      <c r="H135" s="2">
        <v>1.47</v>
      </c>
      <c r="I135" s="2">
        <v>0</v>
      </c>
      <c r="J135" s="2">
        <v>23.81</v>
      </c>
      <c r="K135" s="2">
        <v>0.43</v>
      </c>
      <c r="L135" s="2">
        <v>100</v>
      </c>
      <c r="M135" s="2" t="s">
        <v>277</v>
      </c>
      <c r="N135" s="3"/>
      <c r="O135" s="3"/>
      <c r="P135" s="3"/>
      <c r="Q135" s="3"/>
      <c r="R135" s="3"/>
      <c r="S135" s="3"/>
      <c r="T135" s="3"/>
      <c r="U135" s="2"/>
      <c r="V135" s="3"/>
      <c r="W135" s="3"/>
      <c r="X135" s="3"/>
      <c r="Y135" s="3"/>
      <c r="Z135" s="3"/>
      <c r="AA135" s="3"/>
      <c r="AB135" s="3"/>
      <c r="AC135" s="3"/>
    </row>
    <row r="136" spans="1:29" ht="12" customHeight="1" x14ac:dyDescent="0.3">
      <c r="A136" s="2" t="s">
        <v>150</v>
      </c>
      <c r="B136" s="2">
        <v>58.62</v>
      </c>
      <c r="C136" s="2">
        <v>0.56999999999999995</v>
      </c>
      <c r="D136" s="2">
        <v>0.28000000000000003</v>
      </c>
      <c r="E136" s="2">
        <v>0.92</v>
      </c>
      <c r="F136" s="2">
        <v>12.16</v>
      </c>
      <c r="G136" s="2">
        <v>0.86</v>
      </c>
      <c r="H136" s="2">
        <v>1.82</v>
      </c>
      <c r="I136" s="2">
        <v>0</v>
      </c>
      <c r="J136" s="2">
        <v>24.44</v>
      </c>
      <c r="K136" s="2">
        <v>0.32</v>
      </c>
      <c r="L136" s="2">
        <v>100</v>
      </c>
      <c r="M136" s="2" t="s">
        <v>277</v>
      </c>
      <c r="N136" s="3"/>
      <c r="O136" s="3"/>
      <c r="P136" s="3"/>
      <c r="Q136" s="3"/>
      <c r="R136" s="3"/>
      <c r="S136" s="3"/>
      <c r="T136" s="3"/>
      <c r="U136" s="2"/>
      <c r="V136" s="3"/>
      <c r="W136" s="3"/>
      <c r="X136" s="3"/>
      <c r="Y136" s="3"/>
      <c r="Z136" s="3"/>
      <c r="AA136" s="3"/>
      <c r="AB136" s="3"/>
      <c r="AC136" s="3"/>
    </row>
    <row r="137" spans="1:29" ht="12" customHeight="1" x14ac:dyDescent="0.3">
      <c r="A137" s="2" t="s">
        <v>151</v>
      </c>
      <c r="B137" s="2">
        <v>58.42</v>
      </c>
      <c r="C137" s="2">
        <v>0.69</v>
      </c>
      <c r="D137" s="2">
        <v>0.19</v>
      </c>
      <c r="E137" s="2">
        <v>0.87</v>
      </c>
      <c r="F137" s="2">
        <v>12.68</v>
      </c>
      <c r="G137" s="2">
        <v>0.88</v>
      </c>
      <c r="H137" s="2">
        <v>1.65</v>
      </c>
      <c r="I137" s="2">
        <v>0</v>
      </c>
      <c r="J137" s="2">
        <v>24.26</v>
      </c>
      <c r="K137" s="2">
        <v>0.36</v>
      </c>
      <c r="L137" s="2">
        <v>100</v>
      </c>
      <c r="M137" s="2" t="s">
        <v>277</v>
      </c>
      <c r="N137" s="3"/>
      <c r="O137" s="3"/>
      <c r="P137" s="3"/>
      <c r="Q137" s="3"/>
      <c r="R137" s="3"/>
      <c r="S137" s="3"/>
      <c r="T137" s="3"/>
      <c r="U137" s="2"/>
      <c r="V137" s="3"/>
      <c r="W137" s="3"/>
      <c r="X137" s="3"/>
      <c r="Y137" s="3"/>
      <c r="Z137" s="3"/>
      <c r="AA137" s="3"/>
      <c r="AB137" s="3"/>
      <c r="AC137" s="3"/>
    </row>
    <row r="138" spans="1:29" ht="12" customHeight="1" x14ac:dyDescent="0.3">
      <c r="A138" s="2" t="s">
        <v>152</v>
      </c>
      <c r="B138" s="2">
        <v>66.83</v>
      </c>
      <c r="C138" s="2">
        <v>0.68</v>
      </c>
      <c r="D138" s="2">
        <v>1.1599999999999999</v>
      </c>
      <c r="E138" s="2">
        <v>6.55</v>
      </c>
      <c r="F138" s="2">
        <v>3.14</v>
      </c>
      <c r="G138" s="2">
        <v>0.26</v>
      </c>
      <c r="H138" s="2">
        <v>3.12</v>
      </c>
      <c r="I138" s="2">
        <v>0</v>
      </c>
      <c r="J138" s="2">
        <v>17.670000000000002</v>
      </c>
      <c r="K138" s="2">
        <v>0.57999999999999996</v>
      </c>
      <c r="L138" s="2">
        <v>100</v>
      </c>
      <c r="M138" s="2" t="s">
        <v>277</v>
      </c>
      <c r="N138" s="3"/>
      <c r="O138" s="3"/>
      <c r="P138" s="3"/>
      <c r="Q138" s="3"/>
      <c r="R138" s="3"/>
      <c r="S138" s="3"/>
      <c r="T138" s="3"/>
      <c r="U138" s="2"/>
      <c r="V138" s="3"/>
      <c r="W138" s="3"/>
      <c r="X138" s="3"/>
      <c r="Y138" s="3"/>
      <c r="Z138" s="3"/>
      <c r="AA138" s="3"/>
      <c r="AB138" s="3"/>
      <c r="AC138" s="3"/>
    </row>
    <row r="139" spans="1:29" ht="12" customHeight="1" x14ac:dyDescent="0.3">
      <c r="A139" s="2" t="s">
        <v>153</v>
      </c>
      <c r="B139" s="2">
        <v>58.63</v>
      </c>
      <c r="C139" s="2">
        <v>0.83</v>
      </c>
      <c r="D139" s="2">
        <v>0.28999999999999998</v>
      </c>
      <c r="E139" s="2">
        <v>0.84</v>
      </c>
      <c r="F139" s="2">
        <v>12.61</v>
      </c>
      <c r="G139" s="2">
        <v>0.96</v>
      </c>
      <c r="H139" s="2">
        <v>1.76</v>
      </c>
      <c r="I139" s="2">
        <v>0</v>
      </c>
      <c r="J139" s="2">
        <v>23.77</v>
      </c>
      <c r="K139" s="2">
        <v>0.3</v>
      </c>
      <c r="L139" s="2">
        <v>100</v>
      </c>
      <c r="M139" s="2" t="s">
        <v>277</v>
      </c>
      <c r="N139" s="3"/>
      <c r="O139" s="3"/>
      <c r="P139" s="3"/>
      <c r="Q139" s="3"/>
      <c r="R139" s="3"/>
      <c r="S139" s="3"/>
      <c r="T139" s="3"/>
      <c r="U139" s="2"/>
      <c r="V139" s="3"/>
      <c r="W139" s="3"/>
      <c r="X139" s="3"/>
      <c r="Y139" s="3"/>
      <c r="Z139" s="3"/>
      <c r="AA139" s="3"/>
      <c r="AB139" s="3"/>
      <c r="AC139" s="3"/>
    </row>
    <row r="140" spans="1:29" ht="12" customHeight="1" x14ac:dyDescent="0.3">
      <c r="A140" s="2" t="s">
        <v>154</v>
      </c>
      <c r="B140" s="2">
        <v>60.23</v>
      </c>
      <c r="C140" s="2">
        <v>0.6</v>
      </c>
      <c r="D140" s="2">
        <v>0.32</v>
      </c>
      <c r="E140" s="2">
        <v>1.0900000000000001</v>
      </c>
      <c r="F140" s="2">
        <v>12.12</v>
      </c>
      <c r="G140" s="2">
        <v>1.1599999999999999</v>
      </c>
      <c r="H140" s="2">
        <v>1.76</v>
      </c>
      <c r="I140" s="2">
        <v>0</v>
      </c>
      <c r="J140" s="2">
        <v>22.37</v>
      </c>
      <c r="K140" s="2">
        <v>0.35</v>
      </c>
      <c r="L140" s="2">
        <v>100</v>
      </c>
      <c r="M140" s="2" t="s">
        <v>277</v>
      </c>
      <c r="N140" s="3"/>
      <c r="O140" s="3"/>
      <c r="P140" s="3"/>
      <c r="Q140" s="3"/>
      <c r="R140" s="3"/>
      <c r="S140" s="3"/>
      <c r="T140" s="3"/>
      <c r="U140" s="2"/>
      <c r="V140" s="3"/>
      <c r="W140" s="3"/>
      <c r="X140" s="3"/>
      <c r="Y140" s="3"/>
      <c r="Z140" s="3"/>
      <c r="AA140" s="3"/>
      <c r="AB140" s="3"/>
      <c r="AC140" s="3"/>
    </row>
    <row r="141" spans="1:29" ht="12" customHeight="1" x14ac:dyDescent="0.3">
      <c r="A141" s="2" t="s">
        <v>155</v>
      </c>
      <c r="B141" s="2">
        <v>61.83</v>
      </c>
      <c r="C141" s="2">
        <v>0.66</v>
      </c>
      <c r="D141" s="2">
        <v>14.89</v>
      </c>
      <c r="E141" s="2">
        <v>1.32</v>
      </c>
      <c r="F141" s="2">
        <v>7.3</v>
      </c>
      <c r="G141" s="2">
        <v>0.49</v>
      </c>
      <c r="H141" s="2">
        <v>1.07</v>
      </c>
      <c r="I141" s="2">
        <v>0</v>
      </c>
      <c r="J141" s="2">
        <v>12.02</v>
      </c>
      <c r="K141" s="2">
        <v>0.42</v>
      </c>
      <c r="L141" s="2">
        <v>100</v>
      </c>
      <c r="M141" s="2" t="s">
        <v>277</v>
      </c>
      <c r="N141" s="3"/>
      <c r="O141" s="3"/>
      <c r="P141" s="3"/>
      <c r="Q141" s="3"/>
      <c r="R141" s="3"/>
      <c r="S141" s="3"/>
      <c r="T141" s="3"/>
      <c r="U141" s="2"/>
      <c r="V141" s="3"/>
      <c r="W141" s="3"/>
      <c r="X141" s="3"/>
      <c r="Y141" s="3"/>
      <c r="Z141" s="3"/>
      <c r="AA141" s="3"/>
      <c r="AB141" s="3"/>
      <c r="AC141" s="3"/>
    </row>
    <row r="142" spans="1:29" ht="12" customHeight="1" x14ac:dyDescent="0.3">
      <c r="A142" s="2" t="s">
        <v>156</v>
      </c>
      <c r="B142" s="2">
        <v>58.19</v>
      </c>
      <c r="C142" s="2">
        <v>0.54</v>
      </c>
      <c r="D142" s="2">
        <v>0.47</v>
      </c>
      <c r="E142" s="2">
        <v>0.95</v>
      </c>
      <c r="F142" s="2">
        <v>12.48</v>
      </c>
      <c r="G142" s="2">
        <v>1.1599999999999999</v>
      </c>
      <c r="H142" s="2">
        <v>1.9</v>
      </c>
      <c r="I142" s="2">
        <v>0</v>
      </c>
      <c r="J142" s="2">
        <v>23.89</v>
      </c>
      <c r="K142" s="2">
        <v>0.41</v>
      </c>
      <c r="L142" s="2">
        <v>100</v>
      </c>
      <c r="M142" s="2" t="s">
        <v>277</v>
      </c>
      <c r="N142" s="3"/>
      <c r="O142" s="3"/>
      <c r="P142" s="3"/>
      <c r="Q142" s="3"/>
      <c r="R142" s="3"/>
      <c r="S142" s="3"/>
      <c r="T142" s="3"/>
      <c r="U142" s="2"/>
      <c r="V142" s="3"/>
      <c r="W142" s="3"/>
      <c r="X142" s="3"/>
      <c r="Y142" s="3"/>
      <c r="Z142" s="3"/>
      <c r="AA142" s="3"/>
      <c r="AB142" s="3"/>
      <c r="AC142" s="3"/>
    </row>
    <row r="143" spans="1:29" ht="12" customHeight="1" x14ac:dyDescent="0.3">
      <c r="A143" s="2" t="s">
        <v>157</v>
      </c>
      <c r="B143" s="2">
        <v>60.28</v>
      </c>
      <c r="C143" s="2">
        <v>0.54</v>
      </c>
      <c r="D143" s="2">
        <v>0.36</v>
      </c>
      <c r="E143" s="2">
        <v>0.86</v>
      </c>
      <c r="F143" s="2">
        <v>11.11</v>
      </c>
      <c r="G143" s="2">
        <v>0.94</v>
      </c>
      <c r="H143" s="2">
        <v>1.68</v>
      </c>
      <c r="I143" s="2">
        <v>0</v>
      </c>
      <c r="J143" s="2">
        <v>23.87</v>
      </c>
      <c r="K143" s="2">
        <v>0.36</v>
      </c>
      <c r="L143" s="2">
        <v>100</v>
      </c>
      <c r="M143" s="2" t="s">
        <v>277</v>
      </c>
      <c r="N143" s="3"/>
      <c r="O143" s="3"/>
      <c r="P143" s="3"/>
      <c r="Q143" s="3"/>
      <c r="R143" s="3"/>
      <c r="S143" s="3"/>
      <c r="T143" s="3"/>
      <c r="U143" s="2"/>
      <c r="V143" s="3"/>
      <c r="W143" s="3"/>
      <c r="X143" s="3"/>
      <c r="Y143" s="3"/>
      <c r="Z143" s="3"/>
      <c r="AA143" s="3"/>
      <c r="AB143" s="3"/>
      <c r="AC143" s="3"/>
    </row>
    <row r="144" spans="1:29" ht="12" customHeight="1" x14ac:dyDescent="0.3">
      <c r="A144" s="2" t="s">
        <v>158</v>
      </c>
      <c r="B144" s="2">
        <v>56.96</v>
      </c>
      <c r="C144" s="2">
        <v>0.28000000000000003</v>
      </c>
      <c r="D144" s="2">
        <v>0.18</v>
      </c>
      <c r="E144" s="2">
        <v>0.68</v>
      </c>
      <c r="F144" s="2">
        <v>9.83</v>
      </c>
      <c r="G144" s="2">
        <v>0.66</v>
      </c>
      <c r="H144" s="2">
        <v>1.9</v>
      </c>
      <c r="I144" s="2">
        <v>0</v>
      </c>
      <c r="J144" s="2">
        <v>29.21</v>
      </c>
      <c r="K144" s="2">
        <v>0.3</v>
      </c>
      <c r="L144" s="2">
        <v>100</v>
      </c>
      <c r="M144" s="2" t="s">
        <v>277</v>
      </c>
      <c r="N144" s="3"/>
      <c r="O144" s="3"/>
      <c r="P144" s="3"/>
      <c r="Q144" s="3"/>
      <c r="R144" s="3"/>
      <c r="S144" s="3"/>
      <c r="T144" s="3"/>
      <c r="U144" s="2"/>
      <c r="V144" s="3"/>
      <c r="W144" s="3"/>
      <c r="X144" s="3"/>
      <c r="Y144" s="3"/>
      <c r="Z144" s="3"/>
      <c r="AA144" s="3"/>
      <c r="AB144" s="3"/>
      <c r="AC144" s="3"/>
    </row>
    <row r="145" spans="1:29" ht="12" customHeight="1" x14ac:dyDescent="0.3">
      <c r="A145" s="2" t="s">
        <v>159</v>
      </c>
      <c r="B145" s="2">
        <v>61.37</v>
      </c>
      <c r="C145" s="2">
        <v>0.83</v>
      </c>
      <c r="D145" s="2">
        <v>0.64</v>
      </c>
      <c r="E145" s="2">
        <v>1.31</v>
      </c>
      <c r="F145" s="2">
        <v>11.11</v>
      </c>
      <c r="G145" s="2">
        <v>0.95</v>
      </c>
      <c r="H145" s="2">
        <v>1.72</v>
      </c>
      <c r="I145" s="2">
        <v>0</v>
      </c>
      <c r="J145" s="2">
        <v>21.65</v>
      </c>
      <c r="K145" s="2">
        <v>0.42</v>
      </c>
      <c r="L145" s="2">
        <v>100</v>
      </c>
      <c r="M145" s="2" t="s">
        <v>277</v>
      </c>
      <c r="N145" s="3"/>
      <c r="O145" s="3"/>
      <c r="P145" s="3"/>
      <c r="Q145" s="3"/>
      <c r="R145" s="3"/>
      <c r="S145" s="3"/>
      <c r="T145" s="3"/>
      <c r="U145" s="2"/>
      <c r="V145" s="3"/>
      <c r="W145" s="3"/>
      <c r="X145" s="3"/>
      <c r="Y145" s="3"/>
      <c r="Z145" s="3"/>
      <c r="AA145" s="3"/>
      <c r="AB145" s="3"/>
      <c r="AC145" s="3"/>
    </row>
    <row r="146" spans="1:29" ht="12" customHeight="1" x14ac:dyDescent="0.3">
      <c r="A146" s="2" t="s">
        <v>160</v>
      </c>
      <c r="B146" s="2">
        <v>59.72</v>
      </c>
      <c r="C146" s="2">
        <v>0.71</v>
      </c>
      <c r="D146" s="2">
        <v>0.31</v>
      </c>
      <c r="E146" s="2">
        <v>0.73</v>
      </c>
      <c r="F146" s="2">
        <v>9.0399999999999991</v>
      </c>
      <c r="G146" s="2">
        <v>0.62</v>
      </c>
      <c r="H146" s="2">
        <v>1.01</v>
      </c>
      <c r="I146" s="2">
        <v>0</v>
      </c>
      <c r="J146" s="2">
        <v>27.6</v>
      </c>
      <c r="K146" s="2">
        <v>0.25</v>
      </c>
      <c r="L146" s="2">
        <v>100</v>
      </c>
      <c r="M146" s="2" t="s">
        <v>277</v>
      </c>
      <c r="N146" s="3"/>
      <c r="O146" s="3"/>
      <c r="P146" s="3"/>
      <c r="Q146" s="3"/>
      <c r="R146" s="3"/>
      <c r="S146" s="3"/>
      <c r="T146" s="3"/>
      <c r="U146" s="2"/>
      <c r="V146" s="3"/>
      <c r="W146" s="3"/>
      <c r="X146" s="3"/>
      <c r="Y146" s="3"/>
      <c r="Z146" s="3"/>
      <c r="AA146" s="3"/>
      <c r="AB146" s="3"/>
      <c r="AC146" s="3"/>
    </row>
    <row r="147" spans="1:29" ht="12" customHeight="1" x14ac:dyDescent="0.3">
      <c r="A147" s="2" t="s">
        <v>161</v>
      </c>
      <c r="B147" s="2">
        <v>57.64</v>
      </c>
      <c r="C147" s="2">
        <v>0.99</v>
      </c>
      <c r="D147" s="2">
        <v>0.3</v>
      </c>
      <c r="E147" s="2">
        <v>0.83</v>
      </c>
      <c r="F147" s="2">
        <v>13.06</v>
      </c>
      <c r="G147" s="2">
        <v>0.9</v>
      </c>
      <c r="H147" s="2">
        <v>1.53</v>
      </c>
      <c r="I147" s="2">
        <v>0.11</v>
      </c>
      <c r="J147" s="2">
        <v>24.32</v>
      </c>
      <c r="K147" s="2">
        <v>0.33</v>
      </c>
      <c r="L147" s="2">
        <v>100</v>
      </c>
      <c r="M147" s="2" t="s">
        <v>277</v>
      </c>
      <c r="N147" s="3"/>
      <c r="O147" s="3"/>
      <c r="P147" s="3"/>
      <c r="Q147" s="3"/>
      <c r="R147" s="3"/>
      <c r="S147" s="3"/>
      <c r="T147" s="3"/>
      <c r="U147" s="2"/>
      <c r="V147" s="3"/>
      <c r="W147" s="3"/>
      <c r="X147" s="3"/>
      <c r="Y147" s="3"/>
      <c r="Z147" s="3"/>
      <c r="AA147" s="3"/>
      <c r="AB147" s="3"/>
      <c r="AC147" s="3"/>
    </row>
    <row r="148" spans="1:29" ht="12" customHeight="1" x14ac:dyDescent="0.3">
      <c r="A148" s="2" t="s">
        <v>162</v>
      </c>
      <c r="B148" s="2">
        <v>66.959999999999994</v>
      </c>
      <c r="C148" s="2">
        <v>0.33</v>
      </c>
      <c r="D148" s="2">
        <v>0</v>
      </c>
      <c r="E148" s="2">
        <v>4.3899999999999997</v>
      </c>
      <c r="F148" s="2">
        <v>2.54</v>
      </c>
      <c r="G148" s="2">
        <v>0.28999999999999998</v>
      </c>
      <c r="H148" s="2">
        <v>1.79</v>
      </c>
      <c r="I148" s="2">
        <v>0</v>
      </c>
      <c r="J148" s="2">
        <v>23.47</v>
      </c>
      <c r="K148" s="2">
        <v>0.22</v>
      </c>
      <c r="L148" s="2">
        <v>100</v>
      </c>
      <c r="M148" s="2" t="s">
        <v>277</v>
      </c>
      <c r="N148" s="3"/>
      <c r="O148" s="3"/>
      <c r="P148" s="3"/>
      <c r="Q148" s="3"/>
      <c r="R148" s="3"/>
      <c r="S148" s="3"/>
      <c r="T148" s="3"/>
      <c r="U148" s="2"/>
      <c r="V148" s="3"/>
      <c r="W148" s="3"/>
      <c r="X148" s="3"/>
      <c r="Y148" s="3"/>
      <c r="Z148" s="3"/>
      <c r="AA148" s="3"/>
      <c r="AB148" s="3"/>
      <c r="AC148" s="3"/>
    </row>
    <row r="149" spans="1:29" ht="12" customHeight="1" x14ac:dyDescent="0.3">
      <c r="A149" s="2" t="s">
        <v>163</v>
      </c>
      <c r="B149" s="2">
        <v>60.64</v>
      </c>
      <c r="C149" s="2">
        <v>1.1200000000000001</v>
      </c>
      <c r="D149" s="2">
        <v>0.41</v>
      </c>
      <c r="E149" s="2">
        <v>1.26</v>
      </c>
      <c r="F149" s="2">
        <v>9.44</v>
      </c>
      <c r="G149" s="2">
        <v>0.85</v>
      </c>
      <c r="H149" s="2">
        <v>1.48</v>
      </c>
      <c r="I149" s="2">
        <v>0</v>
      </c>
      <c r="J149" s="2">
        <v>24.55</v>
      </c>
      <c r="K149" s="2">
        <v>0.26</v>
      </c>
      <c r="L149" s="2">
        <v>100</v>
      </c>
      <c r="M149" s="2" t="s">
        <v>277</v>
      </c>
      <c r="N149" s="3"/>
      <c r="O149" s="3"/>
      <c r="P149" s="3"/>
      <c r="Q149" s="3"/>
      <c r="R149" s="3"/>
      <c r="S149" s="3"/>
      <c r="T149" s="3"/>
      <c r="U149" s="2"/>
      <c r="V149" s="3"/>
      <c r="W149" s="3"/>
      <c r="X149" s="3"/>
      <c r="Y149" s="3"/>
      <c r="Z149" s="3"/>
      <c r="AA149" s="3"/>
      <c r="AB149" s="3"/>
      <c r="AC149" s="3"/>
    </row>
    <row r="150" spans="1:29" ht="12" customHeight="1" x14ac:dyDescent="0.3">
      <c r="A150" s="2" t="s">
        <v>164</v>
      </c>
      <c r="B150" s="2">
        <v>59.62</v>
      </c>
      <c r="C150" s="2">
        <v>0.56000000000000005</v>
      </c>
      <c r="D150" s="2">
        <v>0.62</v>
      </c>
      <c r="E150" s="2">
        <v>2.75</v>
      </c>
      <c r="F150" s="2">
        <v>9.2799999999999994</v>
      </c>
      <c r="G150" s="2">
        <v>1.77</v>
      </c>
      <c r="H150" s="2">
        <v>1.54</v>
      </c>
      <c r="I150" s="2">
        <v>0</v>
      </c>
      <c r="J150" s="2">
        <v>22.11</v>
      </c>
      <c r="K150" s="2">
        <v>1.74</v>
      </c>
      <c r="L150" s="2">
        <v>100</v>
      </c>
      <c r="M150" s="2" t="s">
        <v>277</v>
      </c>
      <c r="N150" s="3"/>
      <c r="O150" s="3"/>
      <c r="P150" s="3"/>
      <c r="Q150" s="3"/>
      <c r="R150" s="3"/>
      <c r="S150" s="3"/>
      <c r="T150" s="3"/>
      <c r="U150" s="2"/>
      <c r="V150" s="3"/>
      <c r="W150" s="3"/>
      <c r="X150" s="3"/>
      <c r="Y150" s="3"/>
      <c r="Z150" s="3"/>
      <c r="AA150" s="3"/>
      <c r="AB150" s="3"/>
      <c r="AC150" s="3"/>
    </row>
    <row r="151" spans="1:29" ht="12" customHeight="1" x14ac:dyDescent="0.3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3"/>
      <c r="O151" s="3"/>
      <c r="P151" s="3"/>
      <c r="Q151" s="3"/>
      <c r="R151" s="3"/>
      <c r="S151" s="3"/>
      <c r="T151" s="3"/>
      <c r="U151" s="2"/>
      <c r="V151" s="3"/>
      <c r="W151" s="3"/>
      <c r="X151" s="3"/>
      <c r="Y151" s="3"/>
      <c r="Z151" s="3"/>
      <c r="AA151" s="3"/>
      <c r="AB151" s="3"/>
      <c r="AC151" s="3"/>
    </row>
    <row r="152" spans="1:29" ht="12" customHeight="1" x14ac:dyDescent="0.3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3"/>
      <c r="O152" s="3"/>
      <c r="P152" s="3"/>
      <c r="Q152" s="3"/>
      <c r="R152" s="3"/>
      <c r="S152" s="3"/>
      <c r="T152" s="3"/>
      <c r="U152" s="2"/>
      <c r="V152" s="3"/>
      <c r="W152" s="3"/>
      <c r="X152" s="3"/>
      <c r="Y152" s="3"/>
      <c r="Z152" s="3"/>
      <c r="AA152" s="3"/>
      <c r="AB152" s="3"/>
      <c r="AC152" s="3"/>
    </row>
    <row r="153" spans="1:29" ht="12" customHeight="1" x14ac:dyDescent="0.3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3"/>
      <c r="O153" s="3"/>
      <c r="P153" s="3"/>
      <c r="Q153" s="3"/>
      <c r="R153" s="3"/>
      <c r="S153" s="3"/>
      <c r="T153" s="3"/>
      <c r="U153" s="2"/>
      <c r="V153" s="3"/>
      <c r="W153" s="3"/>
      <c r="X153" s="3"/>
      <c r="Y153" s="3"/>
      <c r="Z153" s="3"/>
      <c r="AA153" s="3"/>
      <c r="AB153" s="3"/>
      <c r="AC153" s="3"/>
    </row>
    <row r="154" spans="1:29" ht="12" customHeight="1" x14ac:dyDescent="0.3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3"/>
      <c r="O154" s="3"/>
      <c r="P154" s="3"/>
      <c r="Q154" s="3"/>
      <c r="R154" s="3"/>
      <c r="S154" s="3"/>
      <c r="T154" s="3"/>
      <c r="U154" s="2"/>
      <c r="V154" s="3"/>
      <c r="W154" s="3"/>
      <c r="X154" s="3"/>
      <c r="Y154" s="3"/>
      <c r="Z154" s="3"/>
      <c r="AA154" s="3"/>
      <c r="AB154" s="3"/>
      <c r="AC154" s="3"/>
    </row>
    <row r="155" spans="1:29" ht="12" customHeight="1" x14ac:dyDescent="0.3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3"/>
      <c r="O155" s="3"/>
      <c r="P155" s="3"/>
      <c r="Q155" s="3"/>
      <c r="R155" s="3"/>
      <c r="S155" s="3"/>
      <c r="T155" s="3"/>
      <c r="U155" s="2"/>
      <c r="V155" s="3"/>
      <c r="W155" s="3"/>
      <c r="X155" s="3"/>
      <c r="Y155" s="3"/>
      <c r="Z155" s="3"/>
      <c r="AA155" s="3"/>
      <c r="AB155" s="3"/>
      <c r="AC155" s="3"/>
    </row>
    <row r="156" spans="1:29" ht="12" customHeight="1" x14ac:dyDescent="0.3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3"/>
      <c r="O156" s="3"/>
      <c r="P156" s="3"/>
      <c r="Q156" s="3"/>
      <c r="R156" s="3"/>
      <c r="S156" s="3"/>
      <c r="T156" s="3"/>
      <c r="U156" s="2"/>
      <c r="V156" s="3"/>
      <c r="W156" s="3"/>
      <c r="X156" s="3"/>
      <c r="Y156" s="3"/>
      <c r="Z156" s="3"/>
      <c r="AA156" s="3"/>
      <c r="AB156" s="3"/>
      <c r="AC156" s="3"/>
    </row>
    <row r="157" spans="1:29" ht="12" customHeight="1" x14ac:dyDescent="0.3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3"/>
      <c r="O157" s="3"/>
      <c r="P157" s="3"/>
      <c r="Q157" s="3"/>
      <c r="R157" s="3"/>
      <c r="S157" s="3"/>
      <c r="T157" s="3"/>
      <c r="U157" s="2"/>
      <c r="V157" s="3"/>
      <c r="W157" s="3"/>
      <c r="X157" s="3"/>
      <c r="Y157" s="3"/>
      <c r="Z157" s="3"/>
      <c r="AA157" s="3"/>
      <c r="AB157" s="3"/>
      <c r="AC157" s="3"/>
    </row>
    <row r="158" spans="1:29" ht="12" customHeight="1" x14ac:dyDescent="0.3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3"/>
      <c r="O158" s="3"/>
      <c r="P158" s="3"/>
      <c r="Q158" s="3"/>
      <c r="R158" s="3"/>
      <c r="S158" s="3"/>
      <c r="T158" s="3"/>
      <c r="U158" s="2"/>
      <c r="V158" s="3"/>
      <c r="W158" s="3"/>
      <c r="X158" s="3"/>
      <c r="Y158" s="3"/>
      <c r="Z158" s="3"/>
      <c r="AA158" s="3"/>
      <c r="AB158" s="3"/>
      <c r="AC158" s="3"/>
    </row>
    <row r="159" spans="1:29" ht="12" customHeight="1" x14ac:dyDescent="0.3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3"/>
      <c r="O159" s="3"/>
      <c r="P159" s="3"/>
      <c r="Q159" s="3"/>
      <c r="R159" s="3"/>
      <c r="S159" s="3"/>
      <c r="T159" s="3"/>
      <c r="U159" s="2"/>
      <c r="V159" s="3"/>
      <c r="W159" s="3"/>
      <c r="X159" s="3"/>
      <c r="Y159" s="3"/>
      <c r="Z159" s="3"/>
      <c r="AA159" s="3"/>
      <c r="AB159" s="3"/>
      <c r="AC159" s="3"/>
    </row>
    <row r="160" spans="1:29" ht="12" customHeight="1" x14ac:dyDescent="0.3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3"/>
      <c r="O160" s="3"/>
      <c r="P160" s="3"/>
      <c r="Q160" s="3"/>
      <c r="R160" s="3"/>
      <c r="S160" s="3"/>
      <c r="T160" s="3"/>
      <c r="U160" s="2"/>
      <c r="V160" s="3"/>
      <c r="W160" s="3"/>
      <c r="X160" s="3"/>
      <c r="Y160" s="3"/>
      <c r="Z160" s="3"/>
      <c r="AA160" s="3"/>
      <c r="AB160" s="3"/>
      <c r="AC160" s="3"/>
    </row>
    <row r="161" spans="1:29" ht="12" customHeight="1" x14ac:dyDescent="0.3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3"/>
      <c r="O161" s="3"/>
      <c r="P161" s="3"/>
      <c r="Q161" s="3"/>
      <c r="R161" s="3"/>
      <c r="S161" s="3"/>
      <c r="T161" s="3"/>
      <c r="U161" s="2"/>
      <c r="V161" s="3"/>
      <c r="W161" s="3"/>
      <c r="X161" s="3"/>
      <c r="Y161" s="3"/>
      <c r="Z161" s="3"/>
      <c r="AA161" s="3"/>
      <c r="AB161" s="3"/>
      <c r="AC161" s="3"/>
    </row>
    <row r="162" spans="1:29" ht="12" customHeight="1" x14ac:dyDescent="0.3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3"/>
      <c r="O162" s="3"/>
      <c r="P162" s="3"/>
      <c r="Q162" s="3"/>
      <c r="R162" s="3"/>
      <c r="S162" s="3"/>
      <c r="T162" s="3"/>
      <c r="U162" s="2"/>
      <c r="V162" s="3"/>
      <c r="W162" s="3"/>
      <c r="X162" s="3"/>
      <c r="Y162" s="3"/>
      <c r="Z162" s="3"/>
      <c r="AA162" s="3"/>
      <c r="AB162" s="3"/>
      <c r="AC162" s="3"/>
    </row>
    <row r="163" spans="1:29" ht="12" customHeight="1" x14ac:dyDescent="0.3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3"/>
      <c r="O163" s="3"/>
      <c r="P163" s="3"/>
      <c r="Q163" s="3"/>
      <c r="R163" s="3"/>
      <c r="S163" s="3"/>
      <c r="T163" s="3"/>
      <c r="U163" s="2"/>
      <c r="V163" s="3"/>
      <c r="W163" s="3"/>
      <c r="X163" s="3"/>
      <c r="Y163" s="3"/>
      <c r="Z163" s="3"/>
      <c r="AA163" s="3"/>
      <c r="AB163" s="3"/>
      <c r="AC163" s="3"/>
    </row>
    <row r="164" spans="1:29" ht="12" customHeight="1" x14ac:dyDescent="0.3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3"/>
      <c r="O164" s="3"/>
      <c r="P164" s="3"/>
      <c r="Q164" s="3"/>
      <c r="R164" s="3"/>
      <c r="S164" s="3"/>
      <c r="T164" s="3"/>
      <c r="U164" s="2"/>
      <c r="V164" s="3"/>
      <c r="W164" s="3"/>
      <c r="X164" s="3"/>
      <c r="Y164" s="3"/>
      <c r="Z164" s="3"/>
      <c r="AA164" s="3"/>
      <c r="AB164" s="3"/>
      <c r="AC164" s="3"/>
    </row>
    <row r="165" spans="1:29" ht="12" customHeight="1" x14ac:dyDescent="0.3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3"/>
      <c r="O165" s="3"/>
      <c r="P165" s="3"/>
      <c r="Q165" s="3"/>
      <c r="R165" s="3"/>
      <c r="S165" s="3"/>
      <c r="T165" s="3"/>
      <c r="U165" s="2"/>
      <c r="V165" s="3"/>
      <c r="W165" s="3"/>
      <c r="X165" s="3"/>
      <c r="Y165" s="3"/>
      <c r="Z165" s="3"/>
      <c r="AA165" s="3"/>
      <c r="AB165" s="3"/>
      <c r="AC165" s="3"/>
    </row>
    <row r="166" spans="1:29" ht="12" customHeight="1" x14ac:dyDescent="0.3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3"/>
      <c r="O166" s="3"/>
      <c r="P166" s="3"/>
      <c r="Q166" s="3"/>
      <c r="R166" s="3"/>
      <c r="S166" s="3"/>
      <c r="T166" s="3"/>
      <c r="U166" s="2"/>
      <c r="V166" s="3"/>
      <c r="W166" s="3"/>
      <c r="X166" s="3"/>
      <c r="Y166" s="3"/>
      <c r="Z166" s="3"/>
      <c r="AA166" s="3"/>
      <c r="AB166" s="3"/>
      <c r="AC166" s="3"/>
    </row>
    <row r="167" spans="1:29" ht="12" customHeight="1" x14ac:dyDescent="0.3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3"/>
      <c r="O167" s="3"/>
      <c r="P167" s="3"/>
      <c r="Q167" s="3"/>
      <c r="R167" s="3"/>
      <c r="S167" s="3"/>
      <c r="T167" s="3"/>
      <c r="U167" s="2"/>
      <c r="V167" s="3"/>
      <c r="W167" s="3"/>
      <c r="X167" s="3"/>
      <c r="Y167" s="3"/>
      <c r="Z167" s="3"/>
      <c r="AA167" s="3"/>
      <c r="AB167" s="3"/>
      <c r="AC167" s="3"/>
    </row>
    <row r="168" spans="1:29" ht="12" customHeight="1" x14ac:dyDescent="0.3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3"/>
      <c r="O168" s="3"/>
      <c r="P168" s="3"/>
      <c r="Q168" s="3"/>
      <c r="R168" s="3"/>
      <c r="S168" s="3"/>
      <c r="T168" s="3"/>
      <c r="U168" s="2"/>
      <c r="V168" s="3"/>
      <c r="W168" s="3"/>
      <c r="X168" s="3"/>
      <c r="Y168" s="3"/>
      <c r="Z168" s="3"/>
      <c r="AA168" s="3"/>
      <c r="AB168" s="3"/>
      <c r="AC168" s="3"/>
    </row>
    <row r="169" spans="1:29" ht="12" customHeight="1" x14ac:dyDescent="0.3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3"/>
      <c r="O169" s="3"/>
      <c r="P169" s="3"/>
      <c r="Q169" s="3"/>
      <c r="R169" s="3"/>
      <c r="S169" s="3"/>
      <c r="T169" s="3"/>
      <c r="U169" s="2"/>
      <c r="V169" s="3"/>
      <c r="W169" s="3"/>
      <c r="X169" s="3"/>
      <c r="Y169" s="3"/>
      <c r="Z169" s="3"/>
      <c r="AA169" s="3"/>
      <c r="AB169" s="3"/>
      <c r="AC169" s="3"/>
    </row>
    <row r="170" spans="1:29" ht="12" customHeight="1" x14ac:dyDescent="0.3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3"/>
      <c r="O170" s="3"/>
      <c r="P170" s="3"/>
      <c r="Q170" s="3"/>
      <c r="R170" s="3"/>
      <c r="S170" s="3"/>
      <c r="T170" s="3"/>
      <c r="U170" s="2"/>
      <c r="V170" s="3"/>
      <c r="W170" s="3"/>
      <c r="X170" s="3"/>
      <c r="Y170" s="3"/>
      <c r="Z170" s="3"/>
      <c r="AA170" s="3"/>
      <c r="AB170" s="3"/>
      <c r="AC170" s="3"/>
    </row>
    <row r="171" spans="1:29" ht="12" customHeight="1" x14ac:dyDescent="0.3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3"/>
      <c r="O171" s="3"/>
      <c r="P171" s="3"/>
      <c r="Q171" s="3"/>
      <c r="R171" s="3"/>
      <c r="S171" s="3"/>
      <c r="T171" s="3"/>
      <c r="U171" s="2"/>
      <c r="V171" s="3"/>
      <c r="W171" s="3"/>
      <c r="X171" s="3"/>
      <c r="Y171" s="3"/>
      <c r="Z171" s="3"/>
      <c r="AA171" s="3"/>
      <c r="AB171" s="3"/>
      <c r="AC171" s="3"/>
    </row>
    <row r="172" spans="1:29" ht="12" customHeight="1" x14ac:dyDescent="0.3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3"/>
      <c r="O172" s="3"/>
      <c r="P172" s="3"/>
      <c r="Q172" s="3"/>
      <c r="R172" s="3"/>
      <c r="S172" s="3"/>
      <c r="T172" s="3"/>
      <c r="U172" s="2"/>
      <c r="V172" s="3"/>
      <c r="W172" s="3"/>
      <c r="X172" s="3"/>
      <c r="Y172" s="3"/>
      <c r="Z172" s="3"/>
      <c r="AA172" s="3"/>
      <c r="AB172" s="3"/>
      <c r="AC172" s="3"/>
    </row>
    <row r="173" spans="1:29" ht="12" customHeight="1" x14ac:dyDescent="0.3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3"/>
      <c r="O173" s="3"/>
      <c r="P173" s="3"/>
      <c r="Q173" s="3"/>
      <c r="R173" s="3"/>
      <c r="S173" s="3"/>
      <c r="T173" s="3"/>
      <c r="U173" s="2"/>
      <c r="V173" s="3"/>
      <c r="W173" s="3"/>
      <c r="X173" s="3"/>
      <c r="Y173" s="3"/>
      <c r="Z173" s="3"/>
      <c r="AA173" s="3"/>
      <c r="AB173" s="3"/>
      <c r="AC173" s="3"/>
    </row>
    <row r="174" spans="1:29" ht="12" customHeight="1" x14ac:dyDescent="0.3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3"/>
      <c r="O174" s="3"/>
      <c r="P174" s="3"/>
      <c r="Q174" s="3"/>
      <c r="R174" s="3"/>
      <c r="S174" s="3"/>
      <c r="T174" s="3"/>
      <c r="U174" s="2"/>
      <c r="V174" s="3"/>
      <c r="W174" s="3"/>
      <c r="X174" s="3"/>
      <c r="Y174" s="3"/>
      <c r="Z174" s="3"/>
      <c r="AA174" s="3"/>
      <c r="AB174" s="3"/>
      <c r="AC174" s="3"/>
    </row>
    <row r="175" spans="1:29" ht="12" customHeight="1" x14ac:dyDescent="0.3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3"/>
      <c r="O175" s="3"/>
      <c r="P175" s="3"/>
      <c r="Q175" s="3"/>
      <c r="R175" s="3"/>
      <c r="S175" s="3"/>
      <c r="T175" s="3"/>
      <c r="U175" s="2"/>
      <c r="V175" s="3"/>
      <c r="W175" s="3"/>
      <c r="X175" s="3"/>
      <c r="Y175" s="3"/>
      <c r="Z175" s="3"/>
      <c r="AA175" s="3"/>
      <c r="AB175" s="3"/>
      <c r="AC175" s="3"/>
    </row>
    <row r="176" spans="1:29" ht="12" customHeight="1" x14ac:dyDescent="0.3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3"/>
      <c r="O176" s="3"/>
      <c r="P176" s="3"/>
      <c r="Q176" s="3"/>
      <c r="R176" s="3"/>
      <c r="S176" s="3"/>
      <c r="T176" s="3"/>
      <c r="U176" s="2"/>
      <c r="V176" s="3"/>
      <c r="W176" s="3"/>
      <c r="X176" s="3"/>
      <c r="Y176" s="3"/>
      <c r="Z176" s="3"/>
      <c r="AA176" s="3"/>
      <c r="AB176" s="3"/>
      <c r="AC176" s="3"/>
    </row>
    <row r="177" spans="1:29" ht="12" customHeight="1" x14ac:dyDescent="0.3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3"/>
      <c r="O177" s="3"/>
      <c r="P177" s="3"/>
      <c r="Q177" s="3"/>
      <c r="R177" s="3"/>
      <c r="S177" s="3"/>
      <c r="T177" s="3"/>
      <c r="U177" s="2"/>
      <c r="V177" s="3"/>
      <c r="W177" s="3"/>
      <c r="X177" s="3"/>
      <c r="Y177" s="3"/>
      <c r="Z177" s="3"/>
      <c r="AA177" s="3"/>
      <c r="AB177" s="3"/>
      <c r="AC177" s="3"/>
    </row>
    <row r="178" spans="1:29" ht="12" customHeight="1" x14ac:dyDescent="0.3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3"/>
      <c r="O178" s="3"/>
      <c r="P178" s="3"/>
      <c r="Q178" s="3"/>
      <c r="R178" s="3"/>
      <c r="S178" s="3"/>
      <c r="T178" s="3"/>
      <c r="U178" s="2"/>
      <c r="V178" s="3"/>
      <c r="W178" s="3"/>
      <c r="X178" s="3"/>
      <c r="Y178" s="3"/>
      <c r="Z178" s="3"/>
      <c r="AA178" s="3"/>
      <c r="AB178" s="3"/>
      <c r="AC178" s="3"/>
    </row>
    <row r="179" spans="1:29" ht="12" customHeight="1" x14ac:dyDescent="0.3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3"/>
      <c r="O179" s="3"/>
      <c r="P179" s="3"/>
      <c r="Q179" s="3"/>
      <c r="R179" s="3"/>
      <c r="S179" s="3"/>
      <c r="T179" s="3"/>
      <c r="U179" s="2"/>
      <c r="V179" s="3"/>
      <c r="W179" s="3"/>
      <c r="X179" s="3"/>
      <c r="Y179" s="3"/>
      <c r="Z179" s="3"/>
      <c r="AA179" s="3"/>
      <c r="AB179" s="3"/>
      <c r="AC179" s="3"/>
    </row>
    <row r="180" spans="1:29" ht="12" customHeight="1" x14ac:dyDescent="0.3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3"/>
      <c r="O180" s="3"/>
      <c r="P180" s="3"/>
      <c r="Q180" s="3"/>
      <c r="R180" s="3"/>
      <c r="S180" s="3"/>
      <c r="T180" s="3"/>
      <c r="U180" s="2"/>
      <c r="V180" s="3"/>
      <c r="W180" s="3"/>
      <c r="X180" s="3"/>
      <c r="Y180" s="3"/>
      <c r="Z180" s="3"/>
      <c r="AA180" s="3"/>
      <c r="AB180" s="3"/>
      <c r="AC180" s="3"/>
    </row>
    <row r="181" spans="1:29" ht="12" customHeight="1" x14ac:dyDescent="0.3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3"/>
      <c r="O181" s="3"/>
      <c r="P181" s="3"/>
      <c r="Q181" s="3"/>
      <c r="R181" s="3"/>
      <c r="S181" s="3"/>
      <c r="T181" s="3"/>
      <c r="U181" s="2"/>
      <c r="V181" s="3"/>
      <c r="W181" s="3"/>
      <c r="X181" s="3"/>
      <c r="Y181" s="3"/>
      <c r="Z181" s="3"/>
      <c r="AA181" s="3"/>
      <c r="AB181" s="3"/>
      <c r="AC181" s="3"/>
    </row>
    <row r="182" spans="1:29" ht="12" customHeight="1" x14ac:dyDescent="0.3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3"/>
      <c r="O182" s="3"/>
      <c r="P182" s="3"/>
      <c r="Q182" s="3"/>
      <c r="R182" s="3"/>
      <c r="S182" s="3"/>
      <c r="T182" s="3"/>
      <c r="U182" s="2"/>
      <c r="V182" s="3"/>
      <c r="W182" s="3"/>
      <c r="X182" s="3"/>
      <c r="Y182" s="3"/>
      <c r="Z182" s="3"/>
      <c r="AA182" s="3"/>
      <c r="AB182" s="3"/>
      <c r="AC182" s="3"/>
    </row>
    <row r="183" spans="1:29" ht="12" customHeight="1" x14ac:dyDescent="0.3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3"/>
      <c r="O183" s="3"/>
      <c r="P183" s="3"/>
      <c r="Q183" s="3"/>
      <c r="R183" s="3"/>
      <c r="S183" s="3"/>
      <c r="T183" s="3"/>
      <c r="U183" s="2"/>
      <c r="V183" s="3"/>
      <c r="W183" s="3"/>
      <c r="X183" s="3"/>
      <c r="Y183" s="3"/>
      <c r="Z183" s="3"/>
      <c r="AA183" s="3"/>
      <c r="AB183" s="3"/>
      <c r="AC183" s="3"/>
    </row>
    <row r="184" spans="1:29" ht="12" customHeight="1" x14ac:dyDescent="0.3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3"/>
      <c r="O184" s="3"/>
      <c r="P184" s="3"/>
      <c r="Q184" s="3"/>
      <c r="R184" s="3"/>
      <c r="S184" s="3"/>
      <c r="T184" s="3"/>
      <c r="U184" s="2"/>
      <c r="V184" s="3"/>
      <c r="W184" s="3"/>
      <c r="X184" s="3"/>
      <c r="Y184" s="3"/>
      <c r="Z184" s="3"/>
      <c r="AA184" s="3"/>
      <c r="AB184" s="3"/>
      <c r="AC184" s="3"/>
    </row>
    <row r="185" spans="1:29" ht="12" customHeight="1" x14ac:dyDescent="0.3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3"/>
      <c r="O185" s="3"/>
      <c r="P185" s="3"/>
      <c r="Q185" s="3"/>
      <c r="R185" s="3"/>
      <c r="S185" s="3"/>
      <c r="T185" s="3"/>
      <c r="U185" s="2"/>
      <c r="V185" s="3"/>
      <c r="W185" s="3"/>
      <c r="X185" s="3"/>
      <c r="Y185" s="3"/>
      <c r="Z185" s="3"/>
      <c r="AA185" s="3"/>
      <c r="AB185" s="3"/>
      <c r="AC185" s="3"/>
    </row>
    <row r="186" spans="1:29" ht="12" customHeight="1" x14ac:dyDescent="0.3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3"/>
      <c r="O186" s="3"/>
      <c r="P186" s="3"/>
      <c r="Q186" s="3"/>
      <c r="R186" s="3"/>
      <c r="S186" s="3"/>
      <c r="T186" s="3"/>
      <c r="U186" s="2"/>
      <c r="V186" s="3"/>
      <c r="W186" s="3"/>
      <c r="X186" s="3"/>
      <c r="Y186" s="3"/>
      <c r="Z186" s="3"/>
      <c r="AA186" s="3"/>
      <c r="AB186" s="3"/>
      <c r="AC186" s="3"/>
    </row>
    <row r="187" spans="1:29" ht="12" customHeight="1" x14ac:dyDescent="0.3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3"/>
      <c r="O187" s="3"/>
      <c r="P187" s="3"/>
      <c r="Q187" s="3"/>
      <c r="R187" s="3"/>
      <c r="S187" s="3"/>
      <c r="T187" s="3"/>
      <c r="U187" s="2"/>
      <c r="V187" s="3"/>
      <c r="W187" s="3"/>
      <c r="X187" s="3"/>
      <c r="Y187" s="3"/>
      <c r="Z187" s="3"/>
      <c r="AA187" s="3"/>
      <c r="AB187" s="3"/>
      <c r="AC187" s="3"/>
    </row>
    <row r="188" spans="1:29" ht="12" customHeight="1" x14ac:dyDescent="0.3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3"/>
      <c r="O188" s="3"/>
      <c r="P188" s="3"/>
      <c r="Q188" s="3"/>
      <c r="R188" s="3"/>
      <c r="S188" s="3"/>
      <c r="T188" s="3"/>
      <c r="U188" s="2"/>
      <c r="V188" s="3"/>
      <c r="W188" s="3"/>
      <c r="X188" s="3"/>
      <c r="Y188" s="3"/>
      <c r="Z188" s="3"/>
      <c r="AA188" s="3"/>
      <c r="AB188" s="3"/>
      <c r="AC188" s="3"/>
    </row>
    <row r="189" spans="1:29" ht="12" customHeight="1" x14ac:dyDescent="0.3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3"/>
      <c r="O189" s="3"/>
      <c r="P189" s="3"/>
      <c r="Q189" s="3"/>
      <c r="R189" s="3"/>
      <c r="S189" s="3"/>
      <c r="T189" s="3"/>
      <c r="U189" s="2"/>
      <c r="V189" s="3"/>
      <c r="W189" s="3"/>
      <c r="X189" s="3"/>
      <c r="Y189" s="3"/>
      <c r="Z189" s="3"/>
      <c r="AA189" s="3"/>
      <c r="AB189" s="3"/>
      <c r="AC189" s="3"/>
    </row>
    <row r="190" spans="1:29" ht="12" customHeight="1" x14ac:dyDescent="0.3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3"/>
      <c r="O190" s="3"/>
      <c r="P190" s="3"/>
      <c r="Q190" s="3"/>
      <c r="R190" s="3"/>
      <c r="S190" s="3"/>
      <c r="T190" s="3"/>
      <c r="U190" s="2"/>
      <c r="V190" s="3"/>
      <c r="W190" s="3"/>
      <c r="X190" s="3"/>
      <c r="Y190" s="3"/>
      <c r="Z190" s="3"/>
      <c r="AA190" s="3"/>
      <c r="AB190" s="3"/>
      <c r="AC190" s="3"/>
    </row>
    <row r="191" spans="1:29" ht="12" customHeight="1" x14ac:dyDescent="0.3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3"/>
      <c r="O191" s="3"/>
      <c r="P191" s="3"/>
      <c r="Q191" s="3"/>
      <c r="R191" s="3"/>
      <c r="S191" s="3"/>
      <c r="T191" s="3"/>
      <c r="U191" s="2"/>
      <c r="V191" s="3"/>
      <c r="W191" s="3"/>
      <c r="X191" s="3"/>
      <c r="Y191" s="3"/>
      <c r="Z191" s="3"/>
      <c r="AA191" s="3"/>
      <c r="AB191" s="3"/>
      <c r="AC191" s="3"/>
    </row>
    <row r="192" spans="1:29" ht="12" customHeight="1" x14ac:dyDescent="0.3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3"/>
      <c r="O192" s="3"/>
      <c r="P192" s="3"/>
      <c r="Q192" s="3"/>
      <c r="R192" s="3"/>
      <c r="S192" s="3"/>
      <c r="T192" s="3"/>
      <c r="U192" s="2"/>
      <c r="V192" s="3"/>
      <c r="W192" s="3"/>
      <c r="X192" s="3"/>
      <c r="Y192" s="3"/>
      <c r="Z192" s="3"/>
      <c r="AA192" s="3"/>
      <c r="AB192" s="3"/>
      <c r="AC192" s="3"/>
    </row>
    <row r="193" spans="1:29" ht="12" customHeight="1" x14ac:dyDescent="0.3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3"/>
      <c r="O193" s="3"/>
      <c r="P193" s="3"/>
      <c r="Q193" s="3"/>
      <c r="R193" s="3"/>
      <c r="S193" s="3"/>
      <c r="T193" s="3"/>
      <c r="U193" s="2"/>
      <c r="V193" s="3"/>
      <c r="W193" s="3"/>
      <c r="X193" s="3"/>
      <c r="Y193" s="3"/>
      <c r="Z193" s="3"/>
      <c r="AA193" s="3"/>
      <c r="AB193" s="3"/>
      <c r="AC193" s="3"/>
    </row>
    <row r="194" spans="1:29" ht="12" customHeight="1" x14ac:dyDescent="0.3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3"/>
      <c r="O194" s="3"/>
      <c r="P194" s="3"/>
      <c r="Q194" s="3"/>
      <c r="R194" s="3"/>
      <c r="S194" s="3"/>
      <c r="T194" s="3"/>
      <c r="U194" s="2"/>
      <c r="V194" s="3"/>
      <c r="W194" s="3"/>
      <c r="X194" s="3"/>
      <c r="Y194" s="3"/>
      <c r="Z194" s="3"/>
      <c r="AA194" s="3"/>
      <c r="AB194" s="3"/>
      <c r="AC194" s="3"/>
    </row>
    <row r="195" spans="1:29" ht="12" customHeight="1" x14ac:dyDescent="0.3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3"/>
      <c r="O195" s="3"/>
      <c r="P195" s="3"/>
      <c r="Q195" s="3"/>
      <c r="R195" s="3"/>
      <c r="S195" s="3"/>
      <c r="T195" s="3"/>
      <c r="U195" s="2"/>
      <c r="V195" s="3"/>
      <c r="W195" s="3"/>
      <c r="X195" s="3"/>
      <c r="Y195" s="3"/>
      <c r="Z195" s="3"/>
      <c r="AA195" s="3"/>
      <c r="AB195" s="3"/>
      <c r="AC195" s="3"/>
    </row>
    <row r="196" spans="1:29" ht="12" customHeight="1" x14ac:dyDescent="0.3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3"/>
      <c r="O196" s="3"/>
      <c r="P196" s="3"/>
      <c r="Q196" s="3"/>
      <c r="R196" s="3"/>
      <c r="S196" s="3"/>
      <c r="T196" s="3"/>
      <c r="U196" s="2"/>
      <c r="V196" s="3"/>
      <c r="W196" s="3"/>
      <c r="X196" s="3"/>
      <c r="Y196" s="3"/>
      <c r="Z196" s="3"/>
      <c r="AA196" s="3"/>
      <c r="AB196" s="3"/>
      <c r="AC196" s="3"/>
    </row>
    <row r="197" spans="1:29" ht="12" customHeight="1" x14ac:dyDescent="0.3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3"/>
      <c r="O197" s="3"/>
      <c r="P197" s="3"/>
      <c r="Q197" s="3"/>
      <c r="R197" s="3"/>
      <c r="S197" s="3"/>
      <c r="T197" s="3"/>
      <c r="U197" s="2"/>
      <c r="V197" s="3"/>
      <c r="W197" s="3"/>
      <c r="X197" s="3"/>
      <c r="Y197" s="3"/>
      <c r="Z197" s="3"/>
      <c r="AA197" s="3"/>
      <c r="AB197" s="3"/>
      <c r="AC197" s="3"/>
    </row>
    <row r="198" spans="1:29" ht="12" customHeight="1" x14ac:dyDescent="0.3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3"/>
      <c r="O198" s="3"/>
      <c r="P198" s="3"/>
      <c r="Q198" s="3"/>
      <c r="R198" s="3"/>
      <c r="S198" s="3"/>
      <c r="T198" s="3"/>
      <c r="U198" s="2"/>
      <c r="V198" s="3"/>
      <c r="W198" s="3"/>
      <c r="X198" s="3"/>
      <c r="Y198" s="3"/>
      <c r="Z198" s="3"/>
      <c r="AA198" s="3"/>
      <c r="AB198" s="3"/>
      <c r="AC198" s="3"/>
    </row>
    <row r="199" spans="1:29" ht="12" customHeight="1" x14ac:dyDescent="0.3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3"/>
      <c r="O199" s="3"/>
      <c r="P199" s="3"/>
      <c r="Q199" s="3"/>
      <c r="R199" s="3"/>
      <c r="S199" s="3"/>
      <c r="T199" s="3"/>
      <c r="U199" s="2"/>
      <c r="V199" s="3"/>
      <c r="W199" s="3"/>
      <c r="X199" s="3"/>
      <c r="Y199" s="3"/>
      <c r="Z199" s="3"/>
      <c r="AA199" s="3"/>
      <c r="AB199" s="3"/>
      <c r="AC199" s="3"/>
    </row>
    <row r="200" spans="1:29" ht="12" customHeight="1" x14ac:dyDescent="0.3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3"/>
      <c r="O200" s="3"/>
      <c r="P200" s="3"/>
      <c r="Q200" s="3"/>
      <c r="R200" s="3"/>
      <c r="S200" s="3"/>
      <c r="T200" s="3"/>
      <c r="U200" s="2"/>
      <c r="V200" s="3"/>
      <c r="W200" s="3"/>
      <c r="X200" s="3"/>
      <c r="Y200" s="3"/>
      <c r="Z200" s="3"/>
      <c r="AA200" s="3"/>
      <c r="AB200" s="3"/>
      <c r="AC200" s="3"/>
    </row>
    <row r="201" spans="1:29" ht="12" customHeight="1" x14ac:dyDescent="0.3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3"/>
      <c r="O201" s="3"/>
      <c r="P201" s="3"/>
      <c r="Q201" s="3"/>
      <c r="R201" s="3"/>
      <c r="S201" s="3"/>
      <c r="T201" s="3"/>
      <c r="U201" s="2"/>
      <c r="V201" s="3"/>
      <c r="W201" s="3"/>
      <c r="X201" s="3"/>
      <c r="Y201" s="3"/>
      <c r="Z201" s="3"/>
      <c r="AA201" s="3"/>
      <c r="AB201" s="3"/>
      <c r="AC201" s="3"/>
    </row>
    <row r="202" spans="1:29" ht="12" customHeight="1" x14ac:dyDescent="0.3">
      <c r="A202" s="3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2"/>
      <c r="V202" s="3"/>
      <c r="W202" s="3"/>
      <c r="X202" s="3"/>
      <c r="Y202" s="3"/>
      <c r="Z202" s="3"/>
      <c r="AA202" s="3"/>
      <c r="AB202" s="3"/>
      <c r="AC202" s="3"/>
    </row>
    <row r="203" spans="1:29" ht="12" customHeight="1" x14ac:dyDescent="0.3">
      <c r="A203" s="3"/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2"/>
      <c r="V203" s="3"/>
      <c r="W203" s="3"/>
      <c r="X203" s="3"/>
      <c r="Y203" s="3"/>
      <c r="Z203" s="3"/>
      <c r="AA203" s="3"/>
      <c r="AB203" s="3"/>
      <c r="AC203" s="3"/>
    </row>
    <row r="204" spans="1:29" ht="12" customHeight="1" x14ac:dyDescent="0.3">
      <c r="A204" s="3"/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2"/>
      <c r="V204" s="3"/>
      <c r="W204" s="3"/>
      <c r="X204" s="3"/>
      <c r="Y204" s="3"/>
      <c r="Z204" s="3"/>
      <c r="AA204" s="3"/>
      <c r="AB204" s="3"/>
      <c r="AC204" s="3"/>
    </row>
    <row r="205" spans="1:29" ht="12" customHeight="1" x14ac:dyDescent="0.3">
      <c r="A205" s="3"/>
      <c r="B205" s="3"/>
      <c r="C205" s="3"/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  <c r="U205" s="2"/>
      <c r="V205" s="3"/>
      <c r="W205" s="3"/>
      <c r="X205" s="3"/>
      <c r="Y205" s="3"/>
      <c r="Z205" s="3"/>
      <c r="AA205" s="3"/>
      <c r="AB205" s="3"/>
      <c r="AC205" s="3"/>
    </row>
    <row r="206" spans="1:29" ht="12" customHeight="1" x14ac:dyDescent="0.3">
      <c r="A206" s="3"/>
      <c r="B206" s="3"/>
      <c r="C206" s="3"/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  <c r="U206" s="2"/>
      <c r="V206" s="3"/>
      <c r="W206" s="3"/>
      <c r="X206" s="3"/>
      <c r="Y206" s="3"/>
      <c r="Z206" s="3"/>
      <c r="AA206" s="3"/>
      <c r="AB206" s="3"/>
      <c r="AC206" s="3"/>
    </row>
    <row r="207" spans="1:29" ht="12" customHeight="1" x14ac:dyDescent="0.3">
      <c r="A207" s="3"/>
      <c r="B207" s="3"/>
      <c r="C207" s="3"/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  <c r="U207" s="2"/>
      <c r="V207" s="3"/>
      <c r="W207" s="3"/>
      <c r="X207" s="3"/>
      <c r="Y207" s="3"/>
      <c r="Z207" s="3"/>
      <c r="AA207" s="3"/>
      <c r="AB207" s="3"/>
      <c r="AC207" s="3"/>
    </row>
    <row r="208" spans="1:29" ht="12" customHeight="1" x14ac:dyDescent="0.3">
      <c r="A208" s="3"/>
      <c r="B208" s="3"/>
      <c r="C208" s="3"/>
      <c r="D208" s="3"/>
      <c r="E208" s="3"/>
      <c r="F208" s="3"/>
      <c r="G208" s="3"/>
      <c r="H208" s="3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3"/>
      <c r="U208" s="2"/>
      <c r="V208" s="3"/>
      <c r="W208" s="3"/>
      <c r="X208" s="3"/>
      <c r="Y208" s="3"/>
      <c r="Z208" s="3"/>
      <c r="AA208" s="3"/>
      <c r="AB208" s="3"/>
      <c r="AC208" s="3"/>
    </row>
    <row r="209" spans="1:29" ht="12" customHeight="1" x14ac:dyDescent="0.3">
      <c r="A209" s="3"/>
      <c r="B209" s="3"/>
      <c r="C209" s="3"/>
      <c r="D209" s="3"/>
      <c r="E209" s="3"/>
      <c r="F209" s="3"/>
      <c r="G209" s="3"/>
      <c r="H209" s="3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3"/>
      <c r="U209" s="2"/>
      <c r="V209" s="3"/>
      <c r="W209" s="3"/>
      <c r="X209" s="3"/>
      <c r="Y209" s="3"/>
      <c r="Z209" s="3"/>
      <c r="AA209" s="3"/>
      <c r="AB209" s="3"/>
      <c r="AC209" s="3"/>
    </row>
    <row r="210" spans="1:29" ht="12" customHeight="1" x14ac:dyDescent="0.3">
      <c r="A210" s="3"/>
      <c r="B210" s="3"/>
      <c r="C210" s="3"/>
      <c r="D210" s="3"/>
      <c r="E210" s="3"/>
      <c r="F210" s="3"/>
      <c r="G210" s="3"/>
      <c r="H210" s="3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3"/>
      <c r="U210" s="2"/>
      <c r="V210" s="3"/>
      <c r="W210" s="3"/>
      <c r="X210" s="3"/>
      <c r="Y210" s="3"/>
      <c r="Z210" s="3"/>
      <c r="AA210" s="3"/>
      <c r="AB210" s="3"/>
      <c r="AC210" s="3"/>
    </row>
    <row r="211" spans="1:29" ht="12" customHeight="1" x14ac:dyDescent="0.3">
      <c r="A211" s="3"/>
      <c r="B211" s="3"/>
      <c r="C211" s="3"/>
      <c r="D211" s="3"/>
      <c r="E211" s="3"/>
      <c r="F211" s="3"/>
      <c r="G211" s="3"/>
      <c r="H211" s="3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  <c r="U211" s="2"/>
      <c r="V211" s="3"/>
      <c r="W211" s="3"/>
      <c r="X211" s="3"/>
      <c r="Y211" s="3"/>
      <c r="Z211" s="3"/>
      <c r="AA211" s="3"/>
      <c r="AB211" s="3"/>
      <c r="AC211" s="3"/>
    </row>
    <row r="212" spans="1:29" ht="12" customHeight="1" x14ac:dyDescent="0.3">
      <c r="A212" s="3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2"/>
      <c r="V212" s="3"/>
      <c r="W212" s="3"/>
      <c r="X212" s="3"/>
      <c r="Y212" s="3"/>
      <c r="Z212" s="3"/>
      <c r="AA212" s="3"/>
      <c r="AB212" s="3"/>
      <c r="AC212" s="3"/>
    </row>
    <row r="213" spans="1:29" ht="12" customHeight="1" x14ac:dyDescent="0.3">
      <c r="A213" s="3"/>
      <c r="B213" s="3"/>
      <c r="C213" s="3"/>
      <c r="D213" s="3"/>
      <c r="E213" s="3"/>
      <c r="F213" s="3"/>
      <c r="G213" s="3"/>
      <c r="H213" s="3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3"/>
      <c r="U213" s="2"/>
      <c r="V213" s="3"/>
      <c r="W213" s="3"/>
      <c r="X213" s="3"/>
      <c r="Y213" s="3"/>
      <c r="Z213" s="3"/>
      <c r="AA213" s="3"/>
      <c r="AB213" s="3"/>
      <c r="AC213" s="3"/>
    </row>
    <row r="214" spans="1:29" ht="12" customHeight="1" x14ac:dyDescent="0.3">
      <c r="A214" s="3"/>
      <c r="B214" s="3"/>
      <c r="C214" s="3"/>
      <c r="D214" s="3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3"/>
      <c r="U214" s="2"/>
      <c r="V214" s="3"/>
      <c r="W214" s="3"/>
      <c r="X214" s="3"/>
      <c r="Y214" s="3"/>
      <c r="Z214" s="3"/>
      <c r="AA214" s="3"/>
      <c r="AB214" s="3"/>
      <c r="AC214" s="3"/>
    </row>
    <row r="215" spans="1:29" ht="12" customHeight="1" x14ac:dyDescent="0.3">
      <c r="A215" s="3"/>
      <c r="B215" s="3"/>
      <c r="C215" s="3"/>
      <c r="D215" s="3"/>
      <c r="E215" s="3"/>
      <c r="F215" s="3"/>
      <c r="G215" s="3"/>
      <c r="H215" s="3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3"/>
      <c r="U215" s="2"/>
      <c r="V215" s="3"/>
      <c r="W215" s="3"/>
      <c r="X215" s="3"/>
      <c r="Y215" s="3"/>
      <c r="Z215" s="3"/>
      <c r="AA215" s="3"/>
      <c r="AB215" s="3"/>
      <c r="AC215" s="3"/>
    </row>
    <row r="216" spans="1:29" ht="12" customHeight="1" x14ac:dyDescent="0.3">
      <c r="A216" s="3"/>
      <c r="B216" s="3"/>
      <c r="C216" s="3"/>
      <c r="D216" s="3"/>
      <c r="E216" s="3"/>
      <c r="F216" s="3"/>
      <c r="G216" s="3"/>
      <c r="H216" s="3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3"/>
      <c r="U216" s="2"/>
      <c r="V216" s="3"/>
      <c r="W216" s="3"/>
      <c r="X216" s="3"/>
      <c r="Y216" s="3"/>
      <c r="Z216" s="3"/>
      <c r="AA216" s="3"/>
      <c r="AB216" s="3"/>
      <c r="AC216" s="3"/>
    </row>
    <row r="217" spans="1:29" ht="12" customHeight="1" x14ac:dyDescent="0.3">
      <c r="A217" s="3"/>
      <c r="B217" s="3"/>
      <c r="C217" s="3"/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2"/>
      <c r="V217" s="3"/>
      <c r="W217" s="3"/>
      <c r="X217" s="3"/>
      <c r="Y217" s="3"/>
      <c r="Z217" s="3"/>
      <c r="AA217" s="3"/>
      <c r="AB217" s="3"/>
      <c r="AC217" s="3"/>
    </row>
    <row r="218" spans="1:29" ht="12" customHeight="1" x14ac:dyDescent="0.3">
      <c r="A218" s="3"/>
      <c r="B218" s="3"/>
      <c r="C218" s="3"/>
      <c r="D218" s="3"/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  <c r="U218" s="2"/>
      <c r="V218" s="3"/>
      <c r="W218" s="3"/>
      <c r="X218" s="3"/>
      <c r="Y218" s="3"/>
      <c r="Z218" s="3"/>
      <c r="AA218" s="3"/>
      <c r="AB218" s="3"/>
      <c r="AC218" s="3"/>
    </row>
    <row r="219" spans="1:29" ht="12" customHeight="1" x14ac:dyDescent="0.3">
      <c r="A219" s="3"/>
      <c r="B219" s="3"/>
      <c r="C219" s="3"/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2"/>
      <c r="V219" s="3"/>
      <c r="W219" s="3"/>
      <c r="X219" s="3"/>
      <c r="Y219" s="3"/>
      <c r="Z219" s="3"/>
      <c r="AA219" s="3"/>
      <c r="AB219" s="3"/>
      <c r="AC219" s="3"/>
    </row>
    <row r="220" spans="1:29" ht="12" customHeight="1" x14ac:dyDescent="0.3">
      <c r="A220" s="3"/>
      <c r="B220" s="3"/>
      <c r="C220" s="3"/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  <c r="U220" s="2"/>
      <c r="V220" s="3"/>
      <c r="W220" s="3"/>
      <c r="X220" s="3"/>
      <c r="Y220" s="3"/>
      <c r="Z220" s="3"/>
      <c r="AA220" s="3"/>
      <c r="AB220" s="3"/>
      <c r="AC220" s="3"/>
    </row>
    <row r="221" spans="1:29" ht="12" customHeight="1" x14ac:dyDescent="0.3">
      <c r="A221" s="3"/>
      <c r="B221" s="3"/>
      <c r="C221" s="3"/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  <c r="U221" s="2"/>
      <c r="V221" s="3"/>
      <c r="W221" s="3"/>
      <c r="X221" s="3"/>
      <c r="Y221" s="3"/>
      <c r="Z221" s="3"/>
      <c r="AA221" s="3"/>
      <c r="AB221" s="3"/>
      <c r="AC221" s="3"/>
    </row>
    <row r="222" spans="1:29" ht="12" customHeight="1" x14ac:dyDescent="0.3">
      <c r="A222" s="3"/>
      <c r="B222" s="3"/>
      <c r="C222" s="3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  <c r="U222" s="2"/>
      <c r="V222" s="3"/>
      <c r="W222" s="3"/>
      <c r="X222" s="3"/>
      <c r="Y222" s="3"/>
      <c r="Z222" s="3"/>
      <c r="AA222" s="3"/>
      <c r="AB222" s="3"/>
      <c r="AC222" s="3"/>
    </row>
    <row r="223" spans="1:29" ht="12" customHeight="1" x14ac:dyDescent="0.3">
      <c r="A223" s="3"/>
      <c r="B223" s="3"/>
      <c r="C223" s="3"/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  <c r="U223" s="2"/>
      <c r="V223" s="3"/>
      <c r="W223" s="3"/>
      <c r="X223" s="3"/>
      <c r="Y223" s="3"/>
      <c r="Z223" s="3"/>
      <c r="AA223" s="3"/>
      <c r="AB223" s="3"/>
      <c r="AC223" s="3"/>
    </row>
    <row r="224" spans="1:29" ht="12" customHeight="1" x14ac:dyDescent="0.3">
      <c r="A224" s="3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2"/>
      <c r="V224" s="3"/>
      <c r="W224" s="3"/>
      <c r="X224" s="3"/>
      <c r="Y224" s="3"/>
      <c r="Z224" s="3"/>
      <c r="AA224" s="3"/>
      <c r="AB224" s="3"/>
      <c r="AC224" s="3"/>
    </row>
    <row r="225" spans="1:29" ht="12" customHeight="1" x14ac:dyDescent="0.3">
      <c r="A225" s="3"/>
      <c r="B225" s="3"/>
      <c r="C225" s="3"/>
      <c r="D225" s="3"/>
      <c r="E225" s="3"/>
      <c r="F225" s="3"/>
      <c r="G225" s="3"/>
      <c r="H225" s="3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3"/>
      <c r="T225" s="3"/>
      <c r="U225" s="2"/>
      <c r="V225" s="3"/>
      <c r="W225" s="3"/>
      <c r="X225" s="3"/>
      <c r="Y225" s="3"/>
      <c r="Z225" s="3"/>
      <c r="AA225" s="3"/>
      <c r="AB225" s="3"/>
      <c r="AC225" s="3"/>
    </row>
    <row r="226" spans="1:29" ht="12" customHeight="1" x14ac:dyDescent="0.3">
      <c r="A226" s="3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2"/>
      <c r="V226" s="3"/>
      <c r="W226" s="3"/>
      <c r="X226" s="3"/>
      <c r="Y226" s="3"/>
      <c r="Z226" s="3"/>
      <c r="AA226" s="3"/>
      <c r="AB226" s="3"/>
      <c r="AC226" s="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E226"/>
  <sheetViews>
    <sheetView workbookViewId="0">
      <selection activeCell="P34" sqref="P34"/>
    </sheetView>
  </sheetViews>
  <sheetFormatPr defaultRowHeight="12" customHeight="1" x14ac:dyDescent="0.3"/>
  <cols>
    <col min="1" max="1" width="12.6640625" customWidth="1"/>
    <col min="25" max="25" width="13.109375" customWidth="1"/>
  </cols>
  <sheetData>
    <row r="1" spans="1:31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</row>
    <row r="2" spans="1:31" ht="12" customHeight="1" x14ac:dyDescent="0.3">
      <c r="A2" s="1" t="s">
        <v>13</v>
      </c>
      <c r="B2" s="1">
        <v>68.19</v>
      </c>
      <c r="C2" s="1">
        <v>0.31</v>
      </c>
      <c r="D2" s="1">
        <v>0.48</v>
      </c>
      <c r="E2" s="1">
        <v>7.5</v>
      </c>
      <c r="F2" s="1">
        <v>1.46</v>
      </c>
      <c r="G2" s="1">
        <v>0.13</v>
      </c>
      <c r="H2" s="1">
        <v>4.09</v>
      </c>
      <c r="I2" s="1">
        <v>0</v>
      </c>
      <c r="J2" s="1">
        <v>17.149999999999999</v>
      </c>
      <c r="K2" s="1">
        <v>0.69</v>
      </c>
      <c r="L2" s="1">
        <v>100</v>
      </c>
      <c r="M2" s="1" t="s">
        <v>14</v>
      </c>
    </row>
    <row r="3" spans="1:31" ht="12" customHeight="1" x14ac:dyDescent="0.3">
      <c r="A3" s="1" t="s">
        <v>15</v>
      </c>
      <c r="B3" s="1">
        <v>69.05</v>
      </c>
      <c r="C3" s="1">
        <v>0</v>
      </c>
      <c r="D3" s="1">
        <v>0.33</v>
      </c>
      <c r="E3" s="1">
        <v>7.93</v>
      </c>
      <c r="F3" s="1">
        <v>0.52</v>
      </c>
      <c r="G3" s="1">
        <v>0.12</v>
      </c>
      <c r="H3" s="1">
        <v>4.97</v>
      </c>
      <c r="I3" s="1">
        <v>0</v>
      </c>
      <c r="J3" s="1">
        <v>16.53</v>
      </c>
      <c r="K3" s="1">
        <v>0.55000000000000004</v>
      </c>
      <c r="L3" s="1">
        <v>100</v>
      </c>
      <c r="M3" s="1" t="s">
        <v>14</v>
      </c>
    </row>
    <row r="4" spans="1:31" ht="12" customHeight="1" x14ac:dyDescent="0.3">
      <c r="A4" s="1" t="s">
        <v>16</v>
      </c>
      <c r="B4" s="1">
        <v>63.72</v>
      </c>
      <c r="C4" s="1">
        <v>0.19</v>
      </c>
      <c r="D4" s="1">
        <v>0.38</v>
      </c>
      <c r="E4" s="1">
        <v>8.41</v>
      </c>
      <c r="F4" s="1">
        <v>0.98</v>
      </c>
      <c r="G4" s="1">
        <v>0.27</v>
      </c>
      <c r="H4" s="1">
        <v>5.81</v>
      </c>
      <c r="I4" s="1">
        <v>0</v>
      </c>
      <c r="J4" s="1">
        <v>19.71</v>
      </c>
      <c r="K4" s="1">
        <v>0.53</v>
      </c>
      <c r="L4" s="1">
        <v>100</v>
      </c>
      <c r="M4" s="1" t="s">
        <v>14</v>
      </c>
    </row>
    <row r="5" spans="1:31" ht="12" customHeight="1" x14ac:dyDescent="0.3">
      <c r="A5" s="1" t="s">
        <v>17</v>
      </c>
      <c r="B5" s="1">
        <v>68.94</v>
      </c>
      <c r="C5" s="1">
        <v>0.19</v>
      </c>
      <c r="D5" s="1">
        <v>0.36</v>
      </c>
      <c r="E5" s="1">
        <v>7.39</v>
      </c>
      <c r="F5" s="1">
        <v>1.18</v>
      </c>
      <c r="G5" s="1">
        <v>0.11</v>
      </c>
      <c r="H5" s="1">
        <v>3.79</v>
      </c>
      <c r="I5" s="1">
        <v>0</v>
      </c>
      <c r="J5" s="1">
        <v>17.100000000000001</v>
      </c>
      <c r="K5" s="1">
        <v>0.94</v>
      </c>
      <c r="L5" s="1">
        <v>100</v>
      </c>
      <c r="M5" s="1" t="s">
        <v>14</v>
      </c>
    </row>
    <row r="6" spans="1:31" ht="12" customHeight="1" x14ac:dyDescent="0.3">
      <c r="A6" s="1" t="s">
        <v>18</v>
      </c>
      <c r="B6" s="1">
        <v>69.75</v>
      </c>
      <c r="C6" s="1">
        <v>0</v>
      </c>
      <c r="D6" s="1">
        <v>0.2</v>
      </c>
      <c r="E6" s="1">
        <v>7.59</v>
      </c>
      <c r="F6" s="1">
        <v>0.72</v>
      </c>
      <c r="G6" s="1">
        <v>0.23</v>
      </c>
      <c r="H6" s="1">
        <v>4.28</v>
      </c>
      <c r="I6" s="1">
        <v>7.0000000000000007E-2</v>
      </c>
      <c r="J6" s="1">
        <v>16.559999999999999</v>
      </c>
      <c r="K6" s="1">
        <v>0.6</v>
      </c>
      <c r="L6" s="1">
        <v>100</v>
      </c>
      <c r="M6" s="1" t="s">
        <v>14</v>
      </c>
    </row>
    <row r="7" spans="1:31" ht="12" customHeight="1" x14ac:dyDescent="0.3">
      <c r="A7" s="1" t="s">
        <v>19</v>
      </c>
      <c r="B7" s="1">
        <v>68.47</v>
      </c>
      <c r="C7" s="1">
        <v>0</v>
      </c>
      <c r="D7" s="1">
        <v>0.79</v>
      </c>
      <c r="E7" s="1">
        <v>7.62</v>
      </c>
      <c r="F7" s="1">
        <v>1.68</v>
      </c>
      <c r="G7" s="1">
        <v>0.17</v>
      </c>
      <c r="H7" s="1">
        <v>4.5999999999999996</v>
      </c>
      <c r="I7" s="1">
        <v>0</v>
      </c>
      <c r="J7" s="1">
        <v>15.72</v>
      </c>
      <c r="K7" s="1">
        <v>0.95</v>
      </c>
      <c r="L7" s="1">
        <v>100</v>
      </c>
      <c r="M7" s="1" t="s">
        <v>14</v>
      </c>
    </row>
    <row r="8" spans="1:31" ht="12" customHeight="1" x14ac:dyDescent="0.3">
      <c r="A8" s="1" t="s">
        <v>20</v>
      </c>
      <c r="B8" s="1">
        <v>71.06</v>
      </c>
      <c r="C8" s="1">
        <v>0.14000000000000001</v>
      </c>
      <c r="D8" s="1">
        <v>0.28999999999999998</v>
      </c>
      <c r="E8" s="1">
        <v>7.82</v>
      </c>
      <c r="F8" s="1">
        <v>0.86</v>
      </c>
      <c r="G8" s="1">
        <v>0.21</v>
      </c>
      <c r="H8" s="1">
        <v>3.38</v>
      </c>
      <c r="I8" s="1">
        <v>0</v>
      </c>
      <c r="J8" s="1">
        <v>15.85</v>
      </c>
      <c r="K8" s="1">
        <v>0.37</v>
      </c>
      <c r="L8" s="1">
        <v>100</v>
      </c>
      <c r="M8" s="1" t="s">
        <v>14</v>
      </c>
    </row>
    <row r="9" spans="1:31" ht="12" customHeight="1" x14ac:dyDescent="0.3">
      <c r="A9" s="1" t="s">
        <v>21</v>
      </c>
      <c r="B9" s="1">
        <v>69.010000000000005</v>
      </c>
      <c r="C9" s="1">
        <v>0.34</v>
      </c>
      <c r="D9" s="1">
        <v>0.84</v>
      </c>
      <c r="E9" s="1">
        <v>5.68</v>
      </c>
      <c r="F9" s="1">
        <v>3.21</v>
      </c>
      <c r="G9" s="1">
        <v>0.21</v>
      </c>
      <c r="H9" s="1">
        <v>3.97</v>
      </c>
      <c r="I9" s="1">
        <v>0</v>
      </c>
      <c r="J9" s="1">
        <v>16.16</v>
      </c>
      <c r="K9" s="1">
        <v>0.56999999999999995</v>
      </c>
      <c r="L9" s="1">
        <v>100</v>
      </c>
      <c r="M9" s="1" t="s">
        <v>14</v>
      </c>
    </row>
    <row r="10" spans="1:31" ht="12" customHeight="1" x14ac:dyDescent="0.3">
      <c r="A10" s="1" t="s">
        <v>22</v>
      </c>
      <c r="B10" s="1">
        <v>67.63</v>
      </c>
      <c r="C10" s="1">
        <v>0.34</v>
      </c>
      <c r="D10" s="1">
        <v>0.18</v>
      </c>
      <c r="E10" s="1">
        <v>6.22</v>
      </c>
      <c r="F10" s="1">
        <v>3.58</v>
      </c>
      <c r="G10" s="1">
        <v>0.2</v>
      </c>
      <c r="H10" s="1">
        <v>3.38</v>
      </c>
      <c r="I10" s="1">
        <v>0</v>
      </c>
      <c r="J10" s="1">
        <v>17.98</v>
      </c>
      <c r="K10" s="1">
        <v>0.49</v>
      </c>
      <c r="L10" s="1">
        <v>100</v>
      </c>
      <c r="M10" s="1" t="s">
        <v>14</v>
      </c>
    </row>
    <row r="11" spans="1:31" ht="12" customHeight="1" x14ac:dyDescent="0.3">
      <c r="A11" s="1" t="s">
        <v>23</v>
      </c>
      <c r="B11" s="1">
        <v>69.05</v>
      </c>
      <c r="C11" s="1">
        <v>0.45</v>
      </c>
      <c r="D11" s="1">
        <v>1.96</v>
      </c>
      <c r="E11" s="1">
        <v>6.28</v>
      </c>
      <c r="F11" s="1">
        <v>2.3199999999999998</v>
      </c>
      <c r="G11" s="1">
        <v>0.23</v>
      </c>
      <c r="H11" s="1">
        <v>3.29</v>
      </c>
      <c r="I11" s="1">
        <v>0</v>
      </c>
      <c r="J11" s="1">
        <v>15.62</v>
      </c>
      <c r="K11" s="1">
        <v>0.81</v>
      </c>
      <c r="L11" s="1">
        <v>100</v>
      </c>
      <c r="M11" s="1" t="s">
        <v>14</v>
      </c>
    </row>
    <row r="12" spans="1:31" ht="12" customHeight="1" x14ac:dyDescent="0.3">
      <c r="A12" s="1" t="s">
        <v>24</v>
      </c>
      <c r="B12" s="1">
        <v>66.52</v>
      </c>
      <c r="C12" s="1">
        <v>0.63</v>
      </c>
      <c r="D12" s="1">
        <v>0.51</v>
      </c>
      <c r="E12" s="1">
        <v>6.65</v>
      </c>
      <c r="F12" s="1">
        <v>2.83</v>
      </c>
      <c r="G12" s="1">
        <v>0.19</v>
      </c>
      <c r="H12" s="1">
        <v>4.66</v>
      </c>
      <c r="I12" s="1">
        <v>0</v>
      </c>
      <c r="J12" s="1">
        <v>17.57</v>
      </c>
      <c r="K12" s="1">
        <v>0.43</v>
      </c>
      <c r="L12" s="1">
        <v>100</v>
      </c>
      <c r="M12" s="1" t="s">
        <v>14</v>
      </c>
    </row>
    <row r="13" spans="1:31" ht="12" customHeight="1" x14ac:dyDescent="0.3">
      <c r="A13" s="1" t="s">
        <v>25</v>
      </c>
      <c r="B13" s="1">
        <v>64.459999999999994</v>
      </c>
      <c r="C13" s="1">
        <v>0</v>
      </c>
      <c r="D13" s="1">
        <v>6.95</v>
      </c>
      <c r="E13" s="1">
        <v>7.48</v>
      </c>
      <c r="F13" s="1">
        <v>1.03</v>
      </c>
      <c r="G13" s="1">
        <v>0.16</v>
      </c>
      <c r="H13" s="1">
        <v>5.2</v>
      </c>
      <c r="I13" s="1">
        <v>0</v>
      </c>
      <c r="J13" s="1">
        <v>14.18</v>
      </c>
      <c r="K13" s="1">
        <v>0.54</v>
      </c>
      <c r="L13" s="1">
        <v>100</v>
      </c>
      <c r="M13" s="1" t="s">
        <v>14</v>
      </c>
    </row>
    <row r="14" spans="1:31" ht="12" customHeight="1" x14ac:dyDescent="0.3">
      <c r="A14" s="1" t="s">
        <v>26</v>
      </c>
      <c r="B14" s="1">
        <v>66.62</v>
      </c>
      <c r="C14" s="1">
        <v>0</v>
      </c>
      <c r="D14" s="1">
        <v>1.87</v>
      </c>
      <c r="E14" s="1">
        <v>6.67</v>
      </c>
      <c r="F14" s="1">
        <v>1.59</v>
      </c>
      <c r="G14" s="1">
        <v>0.22</v>
      </c>
      <c r="H14" s="1">
        <v>4.4000000000000004</v>
      </c>
      <c r="I14" s="1">
        <v>0</v>
      </c>
      <c r="J14" s="1">
        <v>16.850000000000001</v>
      </c>
      <c r="K14" s="1">
        <v>1.79</v>
      </c>
      <c r="L14" s="1">
        <v>100</v>
      </c>
      <c r="M14" s="1" t="s">
        <v>14</v>
      </c>
    </row>
    <row r="15" spans="1:31" ht="12" customHeight="1" x14ac:dyDescent="0.3">
      <c r="A15" s="1" t="s">
        <v>27</v>
      </c>
      <c r="B15" s="1">
        <v>67.7</v>
      </c>
      <c r="C15" s="1">
        <v>0.16</v>
      </c>
      <c r="D15" s="1">
        <v>2.02</v>
      </c>
      <c r="E15" s="1">
        <v>7.95</v>
      </c>
      <c r="F15" s="1">
        <v>0.78</v>
      </c>
      <c r="G15" s="1">
        <v>0.14000000000000001</v>
      </c>
      <c r="H15" s="1">
        <v>4.6399999999999997</v>
      </c>
      <c r="I15" s="1">
        <v>0</v>
      </c>
      <c r="J15" s="1">
        <v>16.14</v>
      </c>
      <c r="K15" s="1">
        <v>0.46</v>
      </c>
      <c r="L15" s="1">
        <v>100</v>
      </c>
      <c r="M15" s="1" t="s">
        <v>14</v>
      </c>
    </row>
    <row r="16" spans="1:31" ht="12" customHeight="1" x14ac:dyDescent="0.3">
      <c r="A16" s="1" t="s">
        <v>28</v>
      </c>
      <c r="B16" s="1">
        <v>70.88</v>
      </c>
      <c r="C16" s="1">
        <v>0</v>
      </c>
      <c r="D16" s="1">
        <v>0.49</v>
      </c>
      <c r="E16" s="1">
        <v>7.49</v>
      </c>
      <c r="F16" s="1">
        <v>1.03</v>
      </c>
      <c r="G16" s="1">
        <v>0.19</v>
      </c>
      <c r="H16" s="1">
        <v>3.72</v>
      </c>
      <c r="I16" s="1">
        <v>0</v>
      </c>
      <c r="J16" s="1">
        <v>15.95</v>
      </c>
      <c r="K16" s="1">
        <v>0.25</v>
      </c>
      <c r="L16" s="1">
        <v>100</v>
      </c>
      <c r="M16" s="1" t="s">
        <v>14</v>
      </c>
    </row>
    <row r="17" spans="1:13" ht="12" customHeight="1" x14ac:dyDescent="0.3">
      <c r="A17" s="1" t="s">
        <v>29</v>
      </c>
      <c r="B17" s="1">
        <v>69.709999999999994</v>
      </c>
      <c r="C17" s="1">
        <v>0.22</v>
      </c>
      <c r="D17" s="1">
        <v>0.5</v>
      </c>
      <c r="E17" s="1">
        <v>7.69</v>
      </c>
      <c r="F17" s="1">
        <v>1.0900000000000001</v>
      </c>
      <c r="G17" s="1">
        <v>0.67</v>
      </c>
      <c r="H17" s="1">
        <v>3.69</v>
      </c>
      <c r="I17" s="1">
        <v>0</v>
      </c>
      <c r="J17" s="1">
        <v>16.12</v>
      </c>
      <c r="K17" s="1">
        <v>0.33</v>
      </c>
      <c r="L17" s="1">
        <v>100</v>
      </c>
      <c r="M17" s="1" t="s">
        <v>14</v>
      </c>
    </row>
    <row r="18" spans="1:13" ht="12" customHeight="1" x14ac:dyDescent="0.3">
      <c r="A18" s="1" t="s">
        <v>30</v>
      </c>
      <c r="B18" s="1">
        <v>70.23</v>
      </c>
      <c r="C18" s="1">
        <v>0</v>
      </c>
      <c r="D18" s="1">
        <v>1.83</v>
      </c>
      <c r="E18" s="1">
        <v>7.39</v>
      </c>
      <c r="F18" s="1">
        <v>0.94</v>
      </c>
      <c r="G18" s="1">
        <v>0.1</v>
      </c>
      <c r="H18" s="1">
        <v>3.84</v>
      </c>
      <c r="I18" s="1">
        <v>0</v>
      </c>
      <c r="J18" s="1">
        <v>15.21</v>
      </c>
      <c r="K18" s="1">
        <v>0.47</v>
      </c>
      <c r="L18" s="1">
        <v>100</v>
      </c>
      <c r="M18" s="1" t="s">
        <v>14</v>
      </c>
    </row>
    <row r="19" spans="1:13" ht="12" customHeight="1" x14ac:dyDescent="0.3">
      <c r="A19" s="1" t="s">
        <v>31</v>
      </c>
      <c r="B19" s="1">
        <v>69.73</v>
      </c>
      <c r="C19" s="1">
        <v>0.32</v>
      </c>
      <c r="D19" s="1">
        <v>0.65</v>
      </c>
      <c r="E19" s="1">
        <v>6.18</v>
      </c>
      <c r="F19" s="1">
        <v>2.42</v>
      </c>
      <c r="G19" s="1">
        <v>0.24</v>
      </c>
      <c r="H19" s="1">
        <v>3.46</v>
      </c>
      <c r="I19" s="1">
        <v>0</v>
      </c>
      <c r="J19" s="1">
        <v>16.190000000000001</v>
      </c>
      <c r="K19" s="1">
        <v>0.81</v>
      </c>
      <c r="L19" s="1">
        <v>100</v>
      </c>
      <c r="M19" s="1" t="s">
        <v>14</v>
      </c>
    </row>
    <row r="20" spans="1:13" ht="12" customHeight="1" x14ac:dyDescent="0.3">
      <c r="A20" s="1" t="s">
        <v>32</v>
      </c>
      <c r="B20" s="1">
        <v>68.45</v>
      </c>
      <c r="C20" s="1">
        <v>0</v>
      </c>
      <c r="D20" s="1">
        <v>0.87</v>
      </c>
      <c r="E20" s="1">
        <v>8.07</v>
      </c>
      <c r="F20" s="1">
        <v>1.1000000000000001</v>
      </c>
      <c r="G20" s="1">
        <v>0.2</v>
      </c>
      <c r="H20" s="1">
        <v>4.83</v>
      </c>
      <c r="I20" s="1">
        <v>0</v>
      </c>
      <c r="J20" s="1">
        <v>15.87</v>
      </c>
      <c r="K20" s="1">
        <v>0.62</v>
      </c>
      <c r="L20" s="1">
        <v>100</v>
      </c>
      <c r="M20" s="1" t="s">
        <v>14</v>
      </c>
    </row>
    <row r="21" spans="1:13" ht="12" customHeight="1" x14ac:dyDescent="0.3">
      <c r="A21" s="1" t="s">
        <v>33</v>
      </c>
      <c r="B21" s="1">
        <v>68.400000000000006</v>
      </c>
      <c r="C21" s="1">
        <v>0</v>
      </c>
      <c r="D21" s="1">
        <v>0.34</v>
      </c>
      <c r="E21" s="1">
        <v>7.71</v>
      </c>
      <c r="F21" s="1">
        <v>1.08</v>
      </c>
      <c r="G21" s="1">
        <v>0.15</v>
      </c>
      <c r="H21" s="1">
        <v>4.41</v>
      </c>
      <c r="I21" s="1">
        <v>0</v>
      </c>
      <c r="J21" s="1">
        <v>17.239999999999998</v>
      </c>
      <c r="K21" s="1">
        <v>0.68</v>
      </c>
      <c r="L21" s="1">
        <v>100</v>
      </c>
      <c r="M21" s="1" t="s">
        <v>14</v>
      </c>
    </row>
    <row r="22" spans="1:13" ht="12" customHeight="1" x14ac:dyDescent="0.3">
      <c r="A22" s="1" t="s">
        <v>34</v>
      </c>
      <c r="B22" s="1">
        <v>67.17</v>
      </c>
      <c r="C22" s="1">
        <v>0.26</v>
      </c>
      <c r="D22" s="1">
        <v>1.07</v>
      </c>
      <c r="E22" s="1">
        <v>0.65</v>
      </c>
      <c r="F22" s="1">
        <v>9.99</v>
      </c>
      <c r="G22" s="1">
        <v>0.63</v>
      </c>
      <c r="H22" s="1">
        <v>0.89</v>
      </c>
      <c r="I22" s="1">
        <v>0</v>
      </c>
      <c r="J22" s="1">
        <v>18.89</v>
      </c>
      <c r="K22" s="1">
        <v>0.44</v>
      </c>
      <c r="L22" s="1">
        <v>100</v>
      </c>
      <c r="M22" s="1" t="s">
        <v>14</v>
      </c>
    </row>
    <row r="23" spans="1:13" ht="12" customHeight="1" x14ac:dyDescent="0.3">
      <c r="A23" s="1" t="s">
        <v>35</v>
      </c>
      <c r="B23" s="1">
        <v>65.8</v>
      </c>
      <c r="C23" s="1">
        <v>0.32</v>
      </c>
      <c r="D23" s="1">
        <v>1.1000000000000001</v>
      </c>
      <c r="E23" s="1">
        <v>1.91</v>
      </c>
      <c r="F23" s="1">
        <v>9.31</v>
      </c>
      <c r="G23" s="1">
        <v>0.53</v>
      </c>
      <c r="H23" s="1">
        <v>1.55</v>
      </c>
      <c r="I23" s="1">
        <v>0</v>
      </c>
      <c r="J23" s="1">
        <v>19.059999999999999</v>
      </c>
      <c r="K23" s="1">
        <v>0.4</v>
      </c>
      <c r="L23" s="1">
        <v>100</v>
      </c>
      <c r="M23" s="1" t="s">
        <v>14</v>
      </c>
    </row>
    <row r="24" spans="1:13" ht="12" customHeight="1" x14ac:dyDescent="0.3">
      <c r="A24" s="1" t="s">
        <v>36</v>
      </c>
      <c r="B24" s="1">
        <v>66.87</v>
      </c>
      <c r="C24" s="1">
        <v>0.75</v>
      </c>
      <c r="D24" s="1">
        <v>0.33</v>
      </c>
      <c r="E24" s="1">
        <v>0.82</v>
      </c>
      <c r="F24" s="1">
        <v>10.27</v>
      </c>
      <c r="G24" s="1">
        <v>0.66</v>
      </c>
      <c r="H24" s="1">
        <v>0.83</v>
      </c>
      <c r="I24" s="1">
        <v>0</v>
      </c>
      <c r="J24" s="1">
        <v>19.18</v>
      </c>
      <c r="K24" s="1">
        <v>0.28999999999999998</v>
      </c>
      <c r="L24" s="1">
        <v>100</v>
      </c>
      <c r="M24" s="1" t="s">
        <v>14</v>
      </c>
    </row>
    <row r="25" spans="1:13" ht="12" customHeight="1" x14ac:dyDescent="0.3">
      <c r="A25" s="1" t="s">
        <v>37</v>
      </c>
      <c r="B25" s="1">
        <v>67.459999999999994</v>
      </c>
      <c r="C25" s="1">
        <v>0.62</v>
      </c>
      <c r="D25" s="1">
        <v>0.23</v>
      </c>
      <c r="E25" s="1">
        <v>1.2</v>
      </c>
      <c r="F25" s="1">
        <v>8.48</v>
      </c>
      <c r="G25" s="1">
        <v>0.8</v>
      </c>
      <c r="H25" s="1">
        <v>0.89</v>
      </c>
      <c r="I25" s="1">
        <v>0</v>
      </c>
      <c r="J25" s="1">
        <v>19.93</v>
      </c>
      <c r="K25" s="1">
        <v>0.39</v>
      </c>
      <c r="L25" s="1">
        <v>100</v>
      </c>
      <c r="M25" s="1" t="s">
        <v>14</v>
      </c>
    </row>
    <row r="26" spans="1:13" ht="12" customHeight="1" x14ac:dyDescent="0.3">
      <c r="A26" s="1" t="s">
        <v>38</v>
      </c>
      <c r="B26" s="1">
        <v>67.180000000000007</v>
      </c>
      <c r="C26" s="1">
        <v>0.32</v>
      </c>
      <c r="D26" s="1">
        <v>0.12</v>
      </c>
      <c r="E26" s="1">
        <v>0.51</v>
      </c>
      <c r="F26" s="1">
        <v>7.42</v>
      </c>
      <c r="G26" s="1">
        <v>0.41</v>
      </c>
      <c r="H26" s="1">
        <v>0.79</v>
      </c>
      <c r="I26" s="1">
        <v>0</v>
      </c>
      <c r="J26" s="1">
        <v>23.07</v>
      </c>
      <c r="K26" s="1">
        <v>0.17</v>
      </c>
      <c r="L26" s="1">
        <v>100</v>
      </c>
      <c r="M26" s="1" t="s">
        <v>14</v>
      </c>
    </row>
    <row r="27" spans="1:13" ht="12" customHeight="1" x14ac:dyDescent="0.3">
      <c r="A27" s="1" t="s">
        <v>39</v>
      </c>
      <c r="B27" s="1">
        <v>68.19</v>
      </c>
      <c r="C27" s="1">
        <v>0.22</v>
      </c>
      <c r="D27" s="1">
        <v>1.1000000000000001</v>
      </c>
      <c r="E27" s="1">
        <v>0.63</v>
      </c>
      <c r="F27" s="1">
        <v>9.32</v>
      </c>
      <c r="G27" s="1">
        <v>0.57999999999999996</v>
      </c>
      <c r="H27" s="1">
        <v>1.1599999999999999</v>
      </c>
      <c r="I27" s="1">
        <v>0</v>
      </c>
      <c r="J27" s="1">
        <v>18.3</v>
      </c>
      <c r="K27" s="1">
        <v>0.49</v>
      </c>
      <c r="L27" s="1">
        <v>100</v>
      </c>
      <c r="M27" s="1" t="s">
        <v>14</v>
      </c>
    </row>
    <row r="28" spans="1:13" ht="12" customHeight="1" x14ac:dyDescent="0.3">
      <c r="A28" s="1" t="s">
        <v>40</v>
      </c>
      <c r="B28" s="1">
        <v>66.319999999999993</v>
      </c>
      <c r="C28" s="1">
        <v>0.77</v>
      </c>
      <c r="D28" s="1">
        <v>0.33</v>
      </c>
      <c r="E28" s="1">
        <v>1.4</v>
      </c>
      <c r="F28" s="1">
        <v>9.82</v>
      </c>
      <c r="G28" s="1">
        <v>0.91</v>
      </c>
      <c r="H28" s="1">
        <v>1.33</v>
      </c>
      <c r="I28" s="1">
        <v>0</v>
      </c>
      <c r="J28" s="1">
        <v>18.93</v>
      </c>
      <c r="K28" s="1">
        <v>0.2</v>
      </c>
      <c r="L28" s="1">
        <v>100</v>
      </c>
      <c r="M28" s="1" t="s">
        <v>14</v>
      </c>
    </row>
    <row r="29" spans="1:13" ht="12" customHeight="1" x14ac:dyDescent="0.3">
      <c r="A29" s="1" t="s">
        <v>41</v>
      </c>
      <c r="B29" s="1">
        <v>65.790000000000006</v>
      </c>
      <c r="C29" s="1">
        <v>0.94</v>
      </c>
      <c r="D29" s="1">
        <v>0.25</v>
      </c>
      <c r="E29" s="1">
        <v>0.85</v>
      </c>
      <c r="F29" s="1">
        <v>10.61</v>
      </c>
      <c r="G29" s="1">
        <v>0.73</v>
      </c>
      <c r="H29" s="1">
        <v>1.03</v>
      </c>
      <c r="I29" s="1">
        <v>0</v>
      </c>
      <c r="J29" s="1">
        <v>19.46</v>
      </c>
      <c r="K29" s="1">
        <v>0.32</v>
      </c>
      <c r="L29" s="1">
        <v>100</v>
      </c>
      <c r="M29" s="1" t="s">
        <v>14</v>
      </c>
    </row>
    <row r="30" spans="1:13" ht="12" customHeight="1" x14ac:dyDescent="0.3">
      <c r="A30" s="1" t="s">
        <v>42</v>
      </c>
      <c r="B30" s="1">
        <v>64.16</v>
      </c>
      <c r="C30" s="1">
        <v>0.55000000000000004</v>
      </c>
      <c r="D30" s="1">
        <v>0.21</v>
      </c>
      <c r="E30" s="1">
        <v>1.02</v>
      </c>
      <c r="F30" s="1">
        <v>11.22</v>
      </c>
      <c r="G30" s="1">
        <v>0.7</v>
      </c>
      <c r="H30" s="1">
        <v>1.03</v>
      </c>
      <c r="I30" s="1">
        <v>0</v>
      </c>
      <c r="J30" s="1">
        <v>20.74</v>
      </c>
      <c r="K30" s="1">
        <v>0.37</v>
      </c>
      <c r="L30" s="1">
        <v>100</v>
      </c>
      <c r="M30" s="1" t="s">
        <v>14</v>
      </c>
    </row>
    <row r="31" spans="1:13" ht="12" customHeight="1" x14ac:dyDescent="0.3">
      <c r="A31" s="1" t="s">
        <v>43</v>
      </c>
      <c r="B31" s="1">
        <v>67.010000000000005</v>
      </c>
      <c r="C31" s="1">
        <v>1.1000000000000001</v>
      </c>
      <c r="D31" s="1">
        <v>0.4</v>
      </c>
      <c r="E31" s="1">
        <v>1.65</v>
      </c>
      <c r="F31" s="1">
        <v>9.0500000000000007</v>
      </c>
      <c r="G31" s="1">
        <v>0.85</v>
      </c>
      <c r="H31" s="1">
        <v>0.74</v>
      </c>
      <c r="I31" s="1">
        <v>0</v>
      </c>
      <c r="J31" s="1">
        <v>18.2</v>
      </c>
      <c r="K31" s="1">
        <v>1.01</v>
      </c>
      <c r="L31" s="1">
        <v>100</v>
      </c>
      <c r="M31" s="1" t="s">
        <v>14</v>
      </c>
    </row>
    <row r="32" spans="1:13" ht="12" customHeight="1" x14ac:dyDescent="0.3">
      <c r="A32" s="1" t="s">
        <v>44</v>
      </c>
      <c r="B32" s="1">
        <v>61.96</v>
      </c>
      <c r="C32" s="1">
        <v>0.27</v>
      </c>
      <c r="D32" s="1">
        <v>0.4</v>
      </c>
      <c r="E32" s="1">
        <v>1.34</v>
      </c>
      <c r="F32" s="1">
        <v>9.52</v>
      </c>
      <c r="G32" s="1">
        <v>0.92</v>
      </c>
      <c r="H32" s="1">
        <v>1.37</v>
      </c>
      <c r="I32" s="1">
        <v>0</v>
      </c>
      <c r="J32" s="1">
        <v>23.67</v>
      </c>
      <c r="K32" s="1">
        <v>0.55000000000000004</v>
      </c>
      <c r="L32" s="1">
        <v>100</v>
      </c>
      <c r="M32" s="1" t="s">
        <v>14</v>
      </c>
    </row>
    <row r="33" spans="1:13" ht="12" customHeight="1" x14ac:dyDescent="0.3">
      <c r="A33" s="1" t="s">
        <v>45</v>
      </c>
      <c r="B33" s="1">
        <v>68.37</v>
      </c>
      <c r="C33" s="1">
        <v>0.56000000000000005</v>
      </c>
      <c r="D33" s="1">
        <v>0.65</v>
      </c>
      <c r="E33" s="1">
        <v>0.9</v>
      </c>
      <c r="F33" s="1">
        <v>9.65</v>
      </c>
      <c r="G33" s="1">
        <v>0.72</v>
      </c>
      <c r="H33" s="1">
        <v>1.07</v>
      </c>
      <c r="I33" s="1">
        <v>0</v>
      </c>
      <c r="J33" s="1">
        <v>17.89</v>
      </c>
      <c r="K33" s="1">
        <v>0.18</v>
      </c>
      <c r="L33" s="1">
        <v>100</v>
      </c>
      <c r="M33" s="1" t="s">
        <v>14</v>
      </c>
    </row>
    <row r="34" spans="1:13" ht="12" customHeight="1" x14ac:dyDescent="0.3">
      <c r="A34" s="1" t="s">
        <v>46</v>
      </c>
      <c r="B34" s="1">
        <v>67.349999999999994</v>
      </c>
      <c r="C34" s="1">
        <v>1.91</v>
      </c>
      <c r="D34" s="1">
        <v>1.99</v>
      </c>
      <c r="E34" s="1">
        <v>1.1499999999999999</v>
      </c>
      <c r="F34" s="1">
        <v>9.52</v>
      </c>
      <c r="G34" s="1">
        <v>0.47</v>
      </c>
      <c r="H34" s="1">
        <v>0.73</v>
      </c>
      <c r="I34" s="1">
        <v>0</v>
      </c>
      <c r="J34" s="1">
        <v>16.48</v>
      </c>
      <c r="K34" s="1">
        <v>0.39</v>
      </c>
      <c r="L34" s="1">
        <v>100</v>
      </c>
      <c r="M34" s="1" t="s">
        <v>14</v>
      </c>
    </row>
    <row r="35" spans="1:13" ht="12" customHeight="1" x14ac:dyDescent="0.3">
      <c r="A35" s="1" t="s">
        <v>47</v>
      </c>
      <c r="B35" s="1">
        <v>66.010000000000005</v>
      </c>
      <c r="C35" s="1">
        <v>0.7</v>
      </c>
      <c r="D35" s="1">
        <v>0.2</v>
      </c>
      <c r="E35" s="1">
        <v>0.96</v>
      </c>
      <c r="F35" s="1">
        <v>8.48</v>
      </c>
      <c r="G35" s="1">
        <v>0.56000000000000005</v>
      </c>
      <c r="H35" s="1">
        <v>0.67</v>
      </c>
      <c r="I35" s="1">
        <v>0</v>
      </c>
      <c r="J35" s="1">
        <v>22.42</v>
      </c>
      <c r="K35" s="1">
        <v>0</v>
      </c>
      <c r="L35" s="1">
        <v>100</v>
      </c>
      <c r="M35" s="1" t="s">
        <v>14</v>
      </c>
    </row>
    <row r="36" spans="1:13" ht="12" customHeight="1" x14ac:dyDescent="0.3">
      <c r="A36" s="1" t="s">
        <v>48</v>
      </c>
      <c r="B36" s="1">
        <v>66.61</v>
      </c>
      <c r="C36" s="1">
        <v>0.62</v>
      </c>
      <c r="D36" s="1">
        <v>0.28000000000000003</v>
      </c>
      <c r="E36" s="1">
        <v>1.31</v>
      </c>
      <c r="F36" s="1">
        <v>8.31</v>
      </c>
      <c r="G36" s="1">
        <v>0.5</v>
      </c>
      <c r="H36" s="1">
        <v>0.74</v>
      </c>
      <c r="I36" s="1">
        <v>0</v>
      </c>
      <c r="J36" s="1">
        <v>20.58</v>
      </c>
      <c r="K36" s="1">
        <v>1.05</v>
      </c>
      <c r="L36" s="1">
        <v>100</v>
      </c>
      <c r="M36" s="1" t="s">
        <v>14</v>
      </c>
    </row>
    <row r="37" spans="1:13" ht="12" customHeight="1" x14ac:dyDescent="0.3">
      <c r="A37" s="1" t="s">
        <v>49</v>
      </c>
      <c r="B37" s="1">
        <v>65.040000000000006</v>
      </c>
      <c r="C37" s="1">
        <v>0.41</v>
      </c>
      <c r="D37" s="1">
        <v>0.42</v>
      </c>
      <c r="E37" s="1">
        <v>1.01</v>
      </c>
      <c r="F37" s="1">
        <v>10.55</v>
      </c>
      <c r="G37" s="1">
        <v>0.69</v>
      </c>
      <c r="H37" s="1">
        <v>1.1000000000000001</v>
      </c>
      <c r="I37" s="1">
        <v>0</v>
      </c>
      <c r="J37" s="1">
        <v>20.55</v>
      </c>
      <c r="K37" s="1">
        <v>0.23</v>
      </c>
      <c r="L37" s="1">
        <v>100</v>
      </c>
      <c r="M37" s="1" t="s">
        <v>14</v>
      </c>
    </row>
    <row r="38" spans="1:13" ht="12" customHeight="1" x14ac:dyDescent="0.3">
      <c r="A38" s="1" t="s">
        <v>50</v>
      </c>
      <c r="B38" s="1">
        <v>64.69</v>
      </c>
      <c r="C38" s="1">
        <v>0.41</v>
      </c>
      <c r="D38" s="1">
        <v>0.28999999999999998</v>
      </c>
      <c r="E38" s="1">
        <v>0.68</v>
      </c>
      <c r="F38" s="1">
        <v>9.08</v>
      </c>
      <c r="G38" s="1">
        <v>0.52</v>
      </c>
      <c r="H38" s="1">
        <v>0.85</v>
      </c>
      <c r="I38" s="1">
        <v>0</v>
      </c>
      <c r="J38" s="1">
        <v>23.24</v>
      </c>
      <c r="K38" s="1">
        <v>0.25</v>
      </c>
      <c r="L38" s="1">
        <v>100</v>
      </c>
      <c r="M38" s="1" t="s">
        <v>14</v>
      </c>
    </row>
    <row r="39" spans="1:13" ht="12" customHeight="1" x14ac:dyDescent="0.3">
      <c r="A39" s="1" t="s">
        <v>51</v>
      </c>
      <c r="B39" s="1">
        <v>66.84</v>
      </c>
      <c r="C39" s="1">
        <v>0.68</v>
      </c>
      <c r="D39" s="1">
        <v>0.18</v>
      </c>
      <c r="E39" s="1">
        <v>2.29</v>
      </c>
      <c r="F39" s="1">
        <v>7.04</v>
      </c>
      <c r="G39" s="1">
        <v>0.61</v>
      </c>
      <c r="H39" s="1">
        <v>1.07</v>
      </c>
      <c r="I39" s="1">
        <v>0</v>
      </c>
      <c r="J39" s="1">
        <v>21.02</v>
      </c>
      <c r="K39" s="1">
        <v>0.26</v>
      </c>
      <c r="L39" s="1">
        <v>100</v>
      </c>
      <c r="M39" s="1" t="s">
        <v>14</v>
      </c>
    </row>
    <row r="40" spans="1:13" ht="12" customHeight="1" x14ac:dyDescent="0.3">
      <c r="A40" s="1" t="s">
        <v>52</v>
      </c>
      <c r="B40" s="1">
        <v>64.61</v>
      </c>
      <c r="C40" s="1">
        <v>0.65</v>
      </c>
      <c r="D40" s="1">
        <v>0.27</v>
      </c>
      <c r="E40" s="1">
        <v>0.84</v>
      </c>
      <c r="F40" s="1">
        <v>10.220000000000001</v>
      </c>
      <c r="G40" s="1">
        <v>0.65</v>
      </c>
      <c r="H40" s="1">
        <v>0.98</v>
      </c>
      <c r="I40" s="1">
        <v>0</v>
      </c>
      <c r="J40" s="1">
        <v>21.46</v>
      </c>
      <c r="K40" s="1">
        <v>0.31</v>
      </c>
      <c r="L40" s="1">
        <v>100</v>
      </c>
      <c r="M40" s="1" t="s">
        <v>14</v>
      </c>
    </row>
    <row r="41" spans="1:13" ht="12" customHeight="1" x14ac:dyDescent="0.3">
      <c r="A41" s="1" t="s">
        <v>53</v>
      </c>
      <c r="B41" s="1">
        <v>67.2</v>
      </c>
      <c r="C41" s="1">
        <v>0.9</v>
      </c>
      <c r="D41" s="1">
        <v>0.33</v>
      </c>
      <c r="E41" s="1">
        <v>1.76</v>
      </c>
      <c r="F41" s="1">
        <v>9.17</v>
      </c>
      <c r="G41" s="1">
        <v>0.7</v>
      </c>
      <c r="H41" s="1">
        <v>1.23</v>
      </c>
      <c r="I41" s="1">
        <v>0</v>
      </c>
      <c r="J41" s="1">
        <v>18.38</v>
      </c>
      <c r="K41" s="1">
        <v>0.34</v>
      </c>
      <c r="L41" s="1">
        <v>100</v>
      </c>
      <c r="M41" s="1" t="s">
        <v>14</v>
      </c>
    </row>
    <row r="42" spans="1:13" ht="12" customHeight="1" x14ac:dyDescent="0.3">
      <c r="A42" s="1" t="s">
        <v>54</v>
      </c>
      <c r="B42" s="1">
        <v>67.77</v>
      </c>
      <c r="C42" s="1">
        <v>0.55000000000000004</v>
      </c>
      <c r="D42" s="1">
        <v>0.15</v>
      </c>
      <c r="E42" s="1">
        <v>0.73</v>
      </c>
      <c r="F42" s="1">
        <v>10.57</v>
      </c>
      <c r="G42" s="1">
        <v>0.59</v>
      </c>
      <c r="H42" s="1">
        <v>0.78</v>
      </c>
      <c r="I42" s="1">
        <v>0</v>
      </c>
      <c r="J42" s="1">
        <v>18.72</v>
      </c>
      <c r="K42" s="1">
        <v>0.14000000000000001</v>
      </c>
      <c r="L42" s="1">
        <v>100</v>
      </c>
      <c r="M42" s="1" t="s">
        <v>14</v>
      </c>
    </row>
    <row r="43" spans="1:13" ht="12" customHeight="1" x14ac:dyDescent="0.3">
      <c r="A43" s="1" t="s">
        <v>55</v>
      </c>
      <c r="B43" s="1">
        <v>68.17</v>
      </c>
      <c r="C43" s="1">
        <v>0.61</v>
      </c>
      <c r="D43" s="1">
        <v>0.17</v>
      </c>
      <c r="E43" s="1">
        <v>0.65</v>
      </c>
      <c r="F43" s="1">
        <v>10.8</v>
      </c>
      <c r="G43" s="1">
        <v>0.57999999999999996</v>
      </c>
      <c r="H43" s="1">
        <v>0.71</v>
      </c>
      <c r="I43" s="1">
        <v>0</v>
      </c>
      <c r="J43" s="1">
        <v>18.13</v>
      </c>
      <c r="K43" s="1">
        <v>0.18</v>
      </c>
      <c r="L43" s="1">
        <v>100</v>
      </c>
      <c r="M43" s="1" t="s">
        <v>14</v>
      </c>
    </row>
    <row r="44" spans="1:13" ht="12" customHeight="1" x14ac:dyDescent="0.3">
      <c r="A44" s="1" t="s">
        <v>56</v>
      </c>
      <c r="B44" s="1">
        <v>68.52</v>
      </c>
      <c r="C44" s="1">
        <v>0.28000000000000003</v>
      </c>
      <c r="D44" s="1">
        <v>0.81</v>
      </c>
      <c r="E44" s="1">
        <v>2</v>
      </c>
      <c r="F44" s="1">
        <v>7.84</v>
      </c>
      <c r="G44" s="1">
        <v>0.49</v>
      </c>
      <c r="H44" s="1">
        <v>2.0499999999999998</v>
      </c>
      <c r="I44" s="1">
        <v>0</v>
      </c>
      <c r="J44" s="1">
        <v>17.59</v>
      </c>
      <c r="K44" s="1">
        <v>0.42</v>
      </c>
      <c r="L44" s="1">
        <v>100</v>
      </c>
      <c r="M44" s="1" t="s">
        <v>14</v>
      </c>
    </row>
    <row r="45" spans="1:13" ht="12" customHeight="1" x14ac:dyDescent="0.3">
      <c r="A45" s="1" t="s">
        <v>57</v>
      </c>
      <c r="B45" s="1">
        <v>65.28</v>
      </c>
      <c r="C45" s="1">
        <v>0.39</v>
      </c>
      <c r="D45" s="1">
        <v>0.3</v>
      </c>
      <c r="E45" s="1">
        <v>0.91</v>
      </c>
      <c r="F45" s="1">
        <v>10.71</v>
      </c>
      <c r="G45" s="1">
        <v>0.72</v>
      </c>
      <c r="H45" s="1">
        <v>1.1399999999999999</v>
      </c>
      <c r="I45" s="1">
        <v>0</v>
      </c>
      <c r="J45" s="1">
        <v>20.23</v>
      </c>
      <c r="K45" s="1">
        <v>0.34</v>
      </c>
      <c r="L45" s="1">
        <v>100</v>
      </c>
      <c r="M45" s="1" t="s">
        <v>14</v>
      </c>
    </row>
    <row r="46" spans="1:13" ht="12" customHeight="1" x14ac:dyDescent="0.3">
      <c r="A46" s="1" t="s">
        <v>58</v>
      </c>
      <c r="B46" s="1">
        <v>67.849999999999994</v>
      </c>
      <c r="C46" s="1">
        <v>1.1399999999999999</v>
      </c>
      <c r="D46" s="1">
        <v>0.16</v>
      </c>
      <c r="E46" s="1">
        <v>0.73</v>
      </c>
      <c r="F46" s="1">
        <v>10.34</v>
      </c>
      <c r="G46" s="1">
        <v>0.6</v>
      </c>
      <c r="H46" s="1">
        <v>0.89</v>
      </c>
      <c r="I46" s="1">
        <v>0</v>
      </c>
      <c r="J46" s="1">
        <v>18.03</v>
      </c>
      <c r="K46" s="1">
        <v>0.25</v>
      </c>
      <c r="L46" s="1">
        <v>100</v>
      </c>
      <c r="M46" s="1" t="s">
        <v>14</v>
      </c>
    </row>
    <row r="47" spans="1:13" ht="12" customHeight="1" x14ac:dyDescent="0.3">
      <c r="A47" s="1" t="s">
        <v>59</v>
      </c>
      <c r="B47" s="1">
        <v>68.099999999999994</v>
      </c>
      <c r="C47" s="1">
        <v>0.54</v>
      </c>
      <c r="D47" s="1">
        <v>0.2</v>
      </c>
      <c r="E47" s="1">
        <v>0.93</v>
      </c>
      <c r="F47" s="1">
        <v>9.52</v>
      </c>
      <c r="G47" s="1">
        <v>0.75</v>
      </c>
      <c r="H47" s="1">
        <v>0.92</v>
      </c>
      <c r="I47" s="1">
        <v>0</v>
      </c>
      <c r="J47" s="1">
        <v>18.82</v>
      </c>
      <c r="K47" s="1">
        <v>0.24</v>
      </c>
      <c r="L47" s="1">
        <v>100</v>
      </c>
      <c r="M47" s="1" t="s">
        <v>14</v>
      </c>
    </row>
    <row r="48" spans="1:13" ht="12" customHeight="1" x14ac:dyDescent="0.3">
      <c r="A48" s="1" t="s">
        <v>60</v>
      </c>
      <c r="B48" s="1">
        <v>66.010000000000005</v>
      </c>
      <c r="C48" s="1">
        <v>0.64</v>
      </c>
      <c r="D48" s="1">
        <v>0.27</v>
      </c>
      <c r="E48" s="1">
        <v>0.97</v>
      </c>
      <c r="F48" s="1">
        <v>10.34</v>
      </c>
      <c r="G48" s="1">
        <v>0.69</v>
      </c>
      <c r="H48" s="1">
        <v>1.0900000000000001</v>
      </c>
      <c r="I48" s="1">
        <v>0</v>
      </c>
      <c r="J48" s="1">
        <v>19.63</v>
      </c>
      <c r="K48" s="1">
        <v>0.36</v>
      </c>
      <c r="L48" s="1">
        <v>100</v>
      </c>
      <c r="M48" s="1" t="s">
        <v>14</v>
      </c>
    </row>
    <row r="49" spans="1:13" ht="12" customHeight="1" x14ac:dyDescent="0.3">
      <c r="A49" s="1" t="s">
        <v>61</v>
      </c>
      <c r="B49" s="1">
        <v>67.67</v>
      </c>
      <c r="C49" s="1">
        <v>0.22</v>
      </c>
      <c r="D49" s="1">
        <v>0.92</v>
      </c>
      <c r="E49" s="1">
        <v>0.68</v>
      </c>
      <c r="F49" s="1">
        <v>9.59</v>
      </c>
      <c r="G49" s="1">
        <v>0.63</v>
      </c>
      <c r="H49" s="1">
        <v>0.99</v>
      </c>
      <c r="I49" s="1">
        <v>0</v>
      </c>
      <c r="J49" s="1">
        <v>18.829999999999998</v>
      </c>
      <c r="K49" s="1">
        <v>0.48</v>
      </c>
      <c r="L49" s="1">
        <v>100</v>
      </c>
      <c r="M49" s="1" t="s">
        <v>14</v>
      </c>
    </row>
    <row r="50" spans="1:13" ht="12" customHeight="1" x14ac:dyDescent="0.3">
      <c r="A50" s="1" t="s">
        <v>62</v>
      </c>
      <c r="B50" s="1">
        <v>64.010000000000005</v>
      </c>
      <c r="C50" s="1">
        <v>0.83</v>
      </c>
      <c r="D50" s="1">
        <v>0.44</v>
      </c>
      <c r="E50" s="1">
        <v>0.89</v>
      </c>
      <c r="F50" s="1">
        <v>11.31</v>
      </c>
      <c r="G50" s="1">
        <v>0.67</v>
      </c>
      <c r="H50" s="1">
        <v>0.96</v>
      </c>
      <c r="I50" s="1">
        <v>0</v>
      </c>
      <c r="J50" s="1">
        <v>20.58</v>
      </c>
      <c r="K50" s="1">
        <v>0.3</v>
      </c>
      <c r="L50" s="1">
        <v>100</v>
      </c>
      <c r="M50" s="1" t="s">
        <v>14</v>
      </c>
    </row>
    <row r="51" spans="1:13" ht="12" customHeight="1" x14ac:dyDescent="0.3">
      <c r="A51" s="1" t="s">
        <v>63</v>
      </c>
      <c r="B51" s="1">
        <v>69.569999999999993</v>
      </c>
      <c r="C51" s="1">
        <v>0.77</v>
      </c>
      <c r="D51" s="1">
        <v>1.59</v>
      </c>
      <c r="E51" s="1">
        <v>1.04</v>
      </c>
      <c r="F51" s="1">
        <v>9.2799999999999994</v>
      </c>
      <c r="G51" s="1">
        <v>0.57999999999999996</v>
      </c>
      <c r="H51" s="1">
        <v>0.75</v>
      </c>
      <c r="I51" s="1">
        <v>0</v>
      </c>
      <c r="J51" s="1">
        <v>16.05</v>
      </c>
      <c r="K51" s="1">
        <v>0.37</v>
      </c>
      <c r="L51" s="1">
        <v>100</v>
      </c>
      <c r="M51" s="1" t="s">
        <v>14</v>
      </c>
    </row>
    <row r="52" spans="1:13" ht="12" customHeight="1" x14ac:dyDescent="0.3">
      <c r="A52" s="1" t="s">
        <v>64</v>
      </c>
      <c r="B52" s="1">
        <v>67.790000000000006</v>
      </c>
      <c r="C52" s="1">
        <v>0</v>
      </c>
      <c r="D52" s="1">
        <v>0.32</v>
      </c>
      <c r="E52" s="1">
        <v>8.5</v>
      </c>
      <c r="F52" s="1">
        <v>0.57999999999999996</v>
      </c>
      <c r="G52" s="1">
        <v>0.1</v>
      </c>
      <c r="H52" s="1">
        <v>5.0599999999999996</v>
      </c>
      <c r="I52" s="1">
        <v>0</v>
      </c>
      <c r="J52" s="1">
        <v>17.399999999999999</v>
      </c>
      <c r="K52" s="1">
        <v>0.26</v>
      </c>
      <c r="L52" s="1">
        <v>100</v>
      </c>
      <c r="M52" s="1" t="s">
        <v>65</v>
      </c>
    </row>
    <row r="53" spans="1:13" ht="12" customHeight="1" x14ac:dyDescent="0.3">
      <c r="A53" s="1" t="s">
        <v>66</v>
      </c>
      <c r="B53" s="1">
        <v>70.17</v>
      </c>
      <c r="C53" s="1">
        <v>0</v>
      </c>
      <c r="D53" s="1">
        <v>0.26</v>
      </c>
      <c r="E53" s="1">
        <v>8.58</v>
      </c>
      <c r="F53" s="1">
        <v>0.39</v>
      </c>
      <c r="G53" s="1">
        <v>0</v>
      </c>
      <c r="H53" s="1">
        <v>3.13</v>
      </c>
      <c r="I53" s="1">
        <v>0</v>
      </c>
      <c r="J53" s="1">
        <v>17.21</v>
      </c>
      <c r="K53" s="1">
        <v>0.26</v>
      </c>
      <c r="L53" s="1">
        <v>100</v>
      </c>
      <c r="M53" s="1" t="s">
        <v>65</v>
      </c>
    </row>
    <row r="54" spans="1:13" ht="12" customHeight="1" x14ac:dyDescent="0.3">
      <c r="A54" s="1" t="s">
        <v>67</v>
      </c>
      <c r="B54" s="1">
        <v>66.459999999999994</v>
      </c>
      <c r="C54" s="1">
        <v>0</v>
      </c>
      <c r="D54" s="1">
        <v>1.91</v>
      </c>
      <c r="E54" s="1">
        <v>7.91</v>
      </c>
      <c r="F54" s="1">
        <v>1</v>
      </c>
      <c r="G54" s="1">
        <v>0.1</v>
      </c>
      <c r="H54" s="1">
        <v>5.0999999999999996</v>
      </c>
      <c r="I54" s="1">
        <v>0</v>
      </c>
      <c r="J54" s="1">
        <v>17.05</v>
      </c>
      <c r="K54" s="1">
        <v>0.48</v>
      </c>
      <c r="L54" s="1">
        <v>100</v>
      </c>
      <c r="M54" s="1" t="s">
        <v>65</v>
      </c>
    </row>
    <row r="55" spans="1:13" ht="12" customHeight="1" x14ac:dyDescent="0.3">
      <c r="A55" s="1" t="s">
        <v>68</v>
      </c>
      <c r="B55" s="1">
        <v>67.709999999999994</v>
      </c>
      <c r="C55" s="1">
        <v>0</v>
      </c>
      <c r="D55" s="1">
        <v>1.21</v>
      </c>
      <c r="E55" s="1">
        <v>8.16</v>
      </c>
      <c r="F55" s="1">
        <v>0.88</v>
      </c>
      <c r="G55" s="1">
        <v>0.12</v>
      </c>
      <c r="H55" s="1">
        <v>4.67</v>
      </c>
      <c r="I55" s="1">
        <v>0</v>
      </c>
      <c r="J55" s="1">
        <v>16.690000000000001</v>
      </c>
      <c r="K55" s="1">
        <v>0.55000000000000004</v>
      </c>
      <c r="L55" s="1">
        <v>100</v>
      </c>
      <c r="M55" s="1" t="s">
        <v>65</v>
      </c>
    </row>
    <row r="56" spans="1:13" ht="12" customHeight="1" x14ac:dyDescent="0.3">
      <c r="A56" s="1" t="s">
        <v>69</v>
      </c>
      <c r="B56" s="1">
        <v>63.59</v>
      </c>
      <c r="C56" s="1">
        <v>0.31</v>
      </c>
      <c r="D56" s="1">
        <v>0.64</v>
      </c>
      <c r="E56" s="1">
        <v>2.44</v>
      </c>
      <c r="F56" s="1">
        <v>5.28</v>
      </c>
      <c r="G56" s="1">
        <v>0.43</v>
      </c>
      <c r="H56" s="1">
        <v>1.89</v>
      </c>
      <c r="I56" s="1">
        <v>0</v>
      </c>
      <c r="J56" s="1">
        <v>25.14</v>
      </c>
      <c r="K56" s="1">
        <v>0.28000000000000003</v>
      </c>
      <c r="L56" s="1">
        <v>100</v>
      </c>
      <c r="M56" s="1" t="s">
        <v>65</v>
      </c>
    </row>
    <row r="57" spans="1:13" ht="12" customHeight="1" x14ac:dyDescent="0.3">
      <c r="A57" s="1" t="s">
        <v>70</v>
      </c>
      <c r="B57" s="1">
        <v>66.510000000000005</v>
      </c>
      <c r="C57" s="1">
        <v>0</v>
      </c>
      <c r="D57" s="1">
        <v>0.79</v>
      </c>
      <c r="E57" s="1">
        <v>7.86</v>
      </c>
      <c r="F57" s="1">
        <v>0.7</v>
      </c>
      <c r="G57" s="1">
        <v>0.14000000000000001</v>
      </c>
      <c r="H57" s="1">
        <v>5.35</v>
      </c>
      <c r="I57" s="1">
        <v>0</v>
      </c>
      <c r="J57" s="1">
        <v>17.71</v>
      </c>
      <c r="K57" s="1">
        <v>0.96</v>
      </c>
      <c r="L57" s="1">
        <v>100</v>
      </c>
      <c r="M57" s="1" t="s">
        <v>65</v>
      </c>
    </row>
    <row r="58" spans="1:13" ht="12" customHeight="1" x14ac:dyDescent="0.3">
      <c r="A58" s="1" t="s">
        <v>71</v>
      </c>
      <c r="B58" s="1">
        <v>65.930000000000007</v>
      </c>
      <c r="C58" s="1">
        <v>0.34</v>
      </c>
      <c r="D58" s="1">
        <v>0.89</v>
      </c>
      <c r="E58" s="1">
        <v>4.1900000000000004</v>
      </c>
      <c r="F58" s="1">
        <v>4.16</v>
      </c>
      <c r="G58" s="1">
        <v>0.39</v>
      </c>
      <c r="H58" s="1">
        <v>2.2999999999999998</v>
      </c>
      <c r="I58" s="1">
        <v>0</v>
      </c>
      <c r="J58" s="1">
        <v>20.91</v>
      </c>
      <c r="K58" s="1">
        <v>0.9</v>
      </c>
      <c r="L58" s="1">
        <v>100</v>
      </c>
      <c r="M58" s="1" t="s">
        <v>65</v>
      </c>
    </row>
    <row r="59" spans="1:13" ht="12" customHeight="1" x14ac:dyDescent="0.3">
      <c r="A59" s="1" t="s">
        <v>72</v>
      </c>
      <c r="B59" s="1">
        <v>67.47</v>
      </c>
      <c r="C59" s="1">
        <v>0</v>
      </c>
      <c r="D59" s="1">
        <v>0.82</v>
      </c>
      <c r="E59" s="1">
        <v>8.76</v>
      </c>
      <c r="F59" s="1">
        <v>0.33</v>
      </c>
      <c r="G59" s="1">
        <v>0.08</v>
      </c>
      <c r="H59" s="1">
        <v>4.01</v>
      </c>
      <c r="I59" s="1">
        <v>0</v>
      </c>
      <c r="J59" s="1">
        <v>17.88</v>
      </c>
      <c r="K59" s="1">
        <v>0.63</v>
      </c>
      <c r="L59" s="1">
        <v>100</v>
      </c>
      <c r="M59" s="1" t="s">
        <v>65</v>
      </c>
    </row>
    <row r="60" spans="1:13" ht="12" customHeight="1" x14ac:dyDescent="0.3">
      <c r="A60" s="1" t="s">
        <v>73</v>
      </c>
      <c r="B60" s="1">
        <v>64.5</v>
      </c>
      <c r="C60" s="1">
        <v>0.17</v>
      </c>
      <c r="D60" s="1">
        <v>0.93</v>
      </c>
      <c r="E60" s="1">
        <v>8.89</v>
      </c>
      <c r="F60" s="1">
        <v>0.54</v>
      </c>
      <c r="G60" s="1">
        <v>0.13</v>
      </c>
      <c r="H60" s="1">
        <v>4.29</v>
      </c>
      <c r="I60" s="1">
        <v>0</v>
      </c>
      <c r="J60" s="1">
        <v>19.52</v>
      </c>
      <c r="K60" s="1">
        <v>1.03</v>
      </c>
      <c r="L60" s="1">
        <v>100</v>
      </c>
      <c r="M60" s="1" t="s">
        <v>65</v>
      </c>
    </row>
    <row r="61" spans="1:13" ht="12" customHeight="1" x14ac:dyDescent="0.3">
      <c r="A61" s="1" t="s">
        <v>74</v>
      </c>
      <c r="B61" s="1">
        <v>64.09</v>
      </c>
      <c r="C61" s="1">
        <v>0.32</v>
      </c>
      <c r="D61" s="1">
        <v>0.63</v>
      </c>
      <c r="E61" s="1">
        <v>3.61</v>
      </c>
      <c r="F61" s="1">
        <v>6.63</v>
      </c>
      <c r="G61" s="1">
        <v>1.18</v>
      </c>
      <c r="H61" s="1">
        <v>3.74</v>
      </c>
      <c r="I61" s="1">
        <v>0</v>
      </c>
      <c r="J61" s="1">
        <v>18.98</v>
      </c>
      <c r="K61" s="1">
        <v>0.81</v>
      </c>
      <c r="L61" s="1">
        <v>100</v>
      </c>
      <c r="M61" s="1" t="s">
        <v>65</v>
      </c>
    </row>
    <row r="62" spans="1:13" ht="12" customHeight="1" x14ac:dyDescent="0.3">
      <c r="A62" s="1" t="s">
        <v>75</v>
      </c>
      <c r="B62" s="1">
        <v>68.459999999999994</v>
      </c>
      <c r="C62" s="1">
        <v>0</v>
      </c>
      <c r="D62" s="1">
        <v>0.95</v>
      </c>
      <c r="E62" s="1">
        <v>6.14</v>
      </c>
      <c r="F62" s="1">
        <v>1.52</v>
      </c>
      <c r="G62" s="1">
        <v>0.44</v>
      </c>
      <c r="H62" s="1">
        <v>2.93</v>
      </c>
      <c r="I62" s="1">
        <v>0</v>
      </c>
      <c r="J62" s="1">
        <v>18</v>
      </c>
      <c r="K62" s="1">
        <v>1.55</v>
      </c>
      <c r="L62" s="1">
        <v>100</v>
      </c>
      <c r="M62" s="1" t="s">
        <v>65</v>
      </c>
    </row>
    <row r="63" spans="1:13" ht="12" customHeight="1" x14ac:dyDescent="0.3">
      <c r="A63" s="1" t="s">
        <v>76</v>
      </c>
      <c r="B63" s="1">
        <v>66.900000000000006</v>
      </c>
      <c r="C63" s="1">
        <v>0.3</v>
      </c>
      <c r="D63" s="1">
        <v>0.13</v>
      </c>
      <c r="E63" s="1">
        <v>4.03</v>
      </c>
      <c r="F63" s="1">
        <v>6.66</v>
      </c>
      <c r="G63" s="1">
        <v>0.37</v>
      </c>
      <c r="H63" s="1">
        <v>3.48</v>
      </c>
      <c r="I63" s="1">
        <v>0</v>
      </c>
      <c r="J63" s="1">
        <v>17.95</v>
      </c>
      <c r="K63" s="1">
        <v>0.18</v>
      </c>
      <c r="L63" s="1">
        <v>100</v>
      </c>
      <c r="M63" s="1" t="s">
        <v>65</v>
      </c>
    </row>
    <row r="64" spans="1:13" ht="12" customHeight="1" x14ac:dyDescent="0.3">
      <c r="A64" s="1" t="s">
        <v>77</v>
      </c>
      <c r="B64" s="1">
        <v>68.260000000000005</v>
      </c>
      <c r="C64" s="1">
        <v>0</v>
      </c>
      <c r="D64" s="1">
        <v>0.8</v>
      </c>
      <c r="E64" s="1">
        <v>8.66</v>
      </c>
      <c r="F64" s="1">
        <v>0.43</v>
      </c>
      <c r="G64" s="1">
        <v>0.1</v>
      </c>
      <c r="H64" s="1">
        <v>4.25</v>
      </c>
      <c r="I64" s="1">
        <v>0</v>
      </c>
      <c r="J64" s="1">
        <v>17.170000000000002</v>
      </c>
      <c r="K64" s="1">
        <v>0.33</v>
      </c>
      <c r="L64" s="1">
        <v>100</v>
      </c>
      <c r="M64" s="1" t="s">
        <v>65</v>
      </c>
    </row>
    <row r="65" spans="1:13" ht="12" customHeight="1" x14ac:dyDescent="0.3">
      <c r="A65" s="1" t="s">
        <v>78</v>
      </c>
      <c r="B65" s="1">
        <v>68.36</v>
      </c>
      <c r="C65" s="1">
        <v>0.3</v>
      </c>
      <c r="D65" s="1">
        <v>6.43</v>
      </c>
      <c r="E65" s="1">
        <v>5.29</v>
      </c>
      <c r="F65" s="1">
        <v>1.72</v>
      </c>
      <c r="G65" s="1">
        <v>0.23</v>
      </c>
      <c r="H65" s="1">
        <v>2.27</v>
      </c>
      <c r="I65" s="1">
        <v>0</v>
      </c>
      <c r="J65" s="1">
        <v>14.86</v>
      </c>
      <c r="K65" s="1">
        <v>0.53</v>
      </c>
      <c r="L65" s="1">
        <v>100</v>
      </c>
      <c r="M65" s="1" t="s">
        <v>65</v>
      </c>
    </row>
    <row r="66" spans="1:13" ht="12" customHeight="1" x14ac:dyDescent="0.3">
      <c r="A66" s="1" t="s">
        <v>79</v>
      </c>
      <c r="B66" s="1">
        <v>65.290000000000006</v>
      </c>
      <c r="C66" s="1">
        <v>0.22</v>
      </c>
      <c r="D66" s="1">
        <v>2.15</v>
      </c>
      <c r="E66" s="1">
        <v>6.85</v>
      </c>
      <c r="F66" s="1">
        <v>2.27</v>
      </c>
      <c r="G66" s="1">
        <v>0.39</v>
      </c>
      <c r="H66" s="1">
        <v>4.25</v>
      </c>
      <c r="I66" s="1">
        <v>0</v>
      </c>
      <c r="J66" s="1">
        <v>16.670000000000002</v>
      </c>
      <c r="K66" s="1">
        <v>1.91</v>
      </c>
      <c r="L66" s="1">
        <v>100</v>
      </c>
      <c r="M66" s="1" t="s">
        <v>65</v>
      </c>
    </row>
    <row r="67" spans="1:13" ht="12" customHeight="1" x14ac:dyDescent="0.3">
      <c r="A67" s="1" t="s">
        <v>80</v>
      </c>
      <c r="B67" s="1">
        <v>65.78</v>
      </c>
      <c r="C67" s="1">
        <v>0.2</v>
      </c>
      <c r="D67" s="1">
        <v>1.1499999999999999</v>
      </c>
      <c r="E67" s="1">
        <v>7.37</v>
      </c>
      <c r="F67" s="1">
        <v>2.1</v>
      </c>
      <c r="G67" s="1">
        <v>0.28000000000000003</v>
      </c>
      <c r="H67" s="1">
        <v>3.17</v>
      </c>
      <c r="I67" s="1">
        <v>0</v>
      </c>
      <c r="J67" s="1">
        <v>18.149999999999999</v>
      </c>
      <c r="K67" s="1">
        <v>1.8</v>
      </c>
      <c r="L67" s="1">
        <v>100</v>
      </c>
      <c r="M67" s="1" t="s">
        <v>65</v>
      </c>
    </row>
    <row r="68" spans="1:13" ht="12" customHeight="1" x14ac:dyDescent="0.3">
      <c r="A68" s="1" t="s">
        <v>81</v>
      </c>
      <c r="B68" s="1">
        <v>70.099999999999994</v>
      </c>
      <c r="C68" s="1">
        <v>0</v>
      </c>
      <c r="D68" s="1">
        <v>1.28</v>
      </c>
      <c r="E68" s="1">
        <v>7.38</v>
      </c>
      <c r="F68" s="1">
        <v>0.67</v>
      </c>
      <c r="G68" s="1">
        <v>0.11</v>
      </c>
      <c r="H68" s="1">
        <v>4.67</v>
      </c>
      <c r="I68" s="1">
        <v>0</v>
      </c>
      <c r="J68" s="1">
        <v>15.35</v>
      </c>
      <c r="K68" s="1">
        <v>0.44</v>
      </c>
      <c r="L68" s="1">
        <v>100</v>
      </c>
      <c r="M68" s="1" t="s">
        <v>65</v>
      </c>
    </row>
    <row r="69" spans="1:13" ht="12" customHeight="1" x14ac:dyDescent="0.3">
      <c r="A69" s="1" t="s">
        <v>82</v>
      </c>
      <c r="B69" s="1">
        <v>67.400000000000006</v>
      </c>
      <c r="C69" s="1">
        <v>0</v>
      </c>
      <c r="D69" s="1">
        <v>0.44</v>
      </c>
      <c r="E69" s="1">
        <v>9.09</v>
      </c>
      <c r="F69" s="1">
        <v>0.38</v>
      </c>
      <c r="G69" s="1">
        <v>0.09</v>
      </c>
      <c r="H69" s="1">
        <v>5</v>
      </c>
      <c r="I69" s="1">
        <v>0</v>
      </c>
      <c r="J69" s="1">
        <v>17.43</v>
      </c>
      <c r="K69" s="1">
        <v>0.18</v>
      </c>
      <c r="L69" s="1">
        <v>100</v>
      </c>
      <c r="M69" s="1" t="s">
        <v>65</v>
      </c>
    </row>
    <row r="70" spans="1:13" ht="12" customHeight="1" x14ac:dyDescent="0.3">
      <c r="A70" s="1" t="s">
        <v>83</v>
      </c>
      <c r="B70" s="1">
        <v>64.97</v>
      </c>
      <c r="C70" s="1">
        <v>0.16</v>
      </c>
      <c r="D70" s="1">
        <v>0.64</v>
      </c>
      <c r="E70" s="1">
        <v>8.8800000000000008</v>
      </c>
      <c r="F70" s="1">
        <v>0.46</v>
      </c>
      <c r="G70" s="1">
        <v>0.12</v>
      </c>
      <c r="H70" s="1">
        <v>5.47</v>
      </c>
      <c r="I70" s="1">
        <v>0</v>
      </c>
      <c r="J70" s="1">
        <v>18.82</v>
      </c>
      <c r="K70" s="1">
        <v>0.48</v>
      </c>
      <c r="L70" s="1">
        <v>100</v>
      </c>
      <c r="M70" s="1" t="s">
        <v>65</v>
      </c>
    </row>
    <row r="71" spans="1:13" ht="12" customHeight="1" x14ac:dyDescent="0.3">
      <c r="A71" s="1" t="s">
        <v>84</v>
      </c>
      <c r="B71" s="1">
        <v>68.08</v>
      </c>
      <c r="C71" s="1">
        <v>0.34</v>
      </c>
      <c r="D71" s="1">
        <v>1.42</v>
      </c>
      <c r="E71" s="1">
        <v>6.83</v>
      </c>
      <c r="F71" s="1">
        <v>2.0499999999999998</v>
      </c>
      <c r="G71" s="1">
        <v>0.24</v>
      </c>
      <c r="H71" s="1">
        <v>3.78</v>
      </c>
      <c r="I71" s="1">
        <v>0</v>
      </c>
      <c r="J71" s="1">
        <v>16.63</v>
      </c>
      <c r="K71" s="1">
        <v>0.63</v>
      </c>
      <c r="L71" s="1">
        <v>100</v>
      </c>
      <c r="M71" s="1" t="s">
        <v>65</v>
      </c>
    </row>
    <row r="72" spans="1:13" ht="12" customHeight="1" x14ac:dyDescent="0.3">
      <c r="A72" s="1" t="s">
        <v>85</v>
      </c>
      <c r="B72" s="1">
        <v>70.400000000000006</v>
      </c>
      <c r="C72" s="1">
        <v>0.41</v>
      </c>
      <c r="D72" s="1">
        <v>1.25</v>
      </c>
      <c r="E72" s="1">
        <v>5.52</v>
      </c>
      <c r="F72" s="1">
        <v>3.65</v>
      </c>
      <c r="G72" s="1">
        <v>0.26</v>
      </c>
      <c r="H72" s="1">
        <v>1.83</v>
      </c>
      <c r="I72" s="1">
        <v>0</v>
      </c>
      <c r="J72" s="1">
        <v>16.22</v>
      </c>
      <c r="K72" s="1">
        <v>0.46</v>
      </c>
      <c r="L72" s="1">
        <v>100</v>
      </c>
      <c r="M72" s="1" t="s">
        <v>65</v>
      </c>
    </row>
    <row r="73" spans="1:13" ht="12" customHeight="1" x14ac:dyDescent="0.3">
      <c r="A73" s="1" t="s">
        <v>86</v>
      </c>
      <c r="B73" s="1">
        <v>70.010000000000005</v>
      </c>
      <c r="C73" s="1">
        <v>0.28000000000000003</v>
      </c>
      <c r="D73" s="1">
        <v>0.54</v>
      </c>
      <c r="E73" s="1">
        <v>6.25</v>
      </c>
      <c r="F73" s="1">
        <v>1.64</v>
      </c>
      <c r="G73" s="1">
        <v>0.38</v>
      </c>
      <c r="H73" s="1">
        <v>3.42</v>
      </c>
      <c r="I73" s="1">
        <v>0</v>
      </c>
      <c r="J73" s="1">
        <v>16.21</v>
      </c>
      <c r="K73" s="1">
        <v>1.27</v>
      </c>
      <c r="L73" s="1">
        <v>100</v>
      </c>
      <c r="M73" s="1" t="s">
        <v>65</v>
      </c>
    </row>
    <row r="74" spans="1:13" ht="12" customHeight="1" x14ac:dyDescent="0.3">
      <c r="A74" s="1" t="s">
        <v>87</v>
      </c>
      <c r="B74" s="1">
        <v>67.97</v>
      </c>
      <c r="C74" s="1">
        <v>0</v>
      </c>
      <c r="D74" s="1">
        <v>0.63</v>
      </c>
      <c r="E74" s="1">
        <v>6.59</v>
      </c>
      <c r="F74" s="1">
        <v>1.32</v>
      </c>
      <c r="G74" s="1">
        <v>0.2</v>
      </c>
      <c r="H74" s="1">
        <v>4.16</v>
      </c>
      <c r="I74" s="1">
        <v>0</v>
      </c>
      <c r="J74" s="1">
        <v>17.84</v>
      </c>
      <c r="K74" s="1">
        <v>1.29</v>
      </c>
      <c r="L74" s="1">
        <v>100</v>
      </c>
      <c r="M74" s="1" t="s">
        <v>65</v>
      </c>
    </row>
    <row r="75" spans="1:13" ht="12" customHeight="1" x14ac:dyDescent="0.3">
      <c r="A75" s="1" t="s">
        <v>88</v>
      </c>
      <c r="B75" s="1">
        <v>66.97</v>
      </c>
      <c r="C75" s="1">
        <v>0.55000000000000004</v>
      </c>
      <c r="D75" s="1">
        <v>1.51</v>
      </c>
      <c r="E75" s="1">
        <v>6.85</v>
      </c>
      <c r="F75" s="1">
        <v>2.73</v>
      </c>
      <c r="G75" s="1">
        <v>0.22</v>
      </c>
      <c r="H75" s="1">
        <v>3.09</v>
      </c>
      <c r="I75" s="1">
        <v>0</v>
      </c>
      <c r="J75" s="1">
        <v>17.329999999999998</v>
      </c>
      <c r="K75" s="1">
        <v>0.75</v>
      </c>
      <c r="L75" s="1">
        <v>100</v>
      </c>
      <c r="M75" s="1" t="s">
        <v>65</v>
      </c>
    </row>
    <row r="76" spans="1:13" ht="12" customHeight="1" x14ac:dyDescent="0.3">
      <c r="A76" s="1" t="s">
        <v>89</v>
      </c>
      <c r="B76" s="1">
        <v>64.14</v>
      </c>
      <c r="C76" s="1">
        <v>0.49</v>
      </c>
      <c r="D76" s="1">
        <v>0.14000000000000001</v>
      </c>
      <c r="E76" s="1">
        <v>0.95</v>
      </c>
      <c r="F76" s="1">
        <v>10.91</v>
      </c>
      <c r="G76" s="1">
        <v>0.87</v>
      </c>
      <c r="H76" s="1">
        <v>1.38</v>
      </c>
      <c r="I76" s="1">
        <v>0</v>
      </c>
      <c r="J76" s="1">
        <v>20.9</v>
      </c>
      <c r="K76" s="1">
        <v>0.22</v>
      </c>
      <c r="L76" s="1">
        <v>100</v>
      </c>
      <c r="M76" s="1" t="s">
        <v>65</v>
      </c>
    </row>
    <row r="77" spans="1:13" ht="12" customHeight="1" x14ac:dyDescent="0.3">
      <c r="A77" s="1" t="s">
        <v>90</v>
      </c>
      <c r="B77" s="1">
        <v>66.78</v>
      </c>
      <c r="C77" s="1">
        <v>0.42</v>
      </c>
      <c r="D77" s="1">
        <v>0.14000000000000001</v>
      </c>
      <c r="E77" s="1">
        <v>0.78</v>
      </c>
      <c r="F77" s="1">
        <v>8.8000000000000007</v>
      </c>
      <c r="G77" s="1">
        <v>0.76</v>
      </c>
      <c r="H77" s="1">
        <v>0.92</v>
      </c>
      <c r="I77" s="1">
        <v>0</v>
      </c>
      <c r="J77" s="1">
        <v>21.07</v>
      </c>
      <c r="K77" s="1">
        <v>0.34</v>
      </c>
      <c r="L77" s="1">
        <v>100</v>
      </c>
      <c r="M77" s="1" t="s">
        <v>65</v>
      </c>
    </row>
    <row r="78" spans="1:13" ht="12" customHeight="1" x14ac:dyDescent="0.3">
      <c r="A78" s="1" t="s">
        <v>91</v>
      </c>
      <c r="B78" s="1">
        <v>65.38</v>
      </c>
      <c r="C78" s="1">
        <v>0.82</v>
      </c>
      <c r="D78" s="1">
        <v>0.99</v>
      </c>
      <c r="E78" s="1">
        <v>2.38</v>
      </c>
      <c r="F78" s="1">
        <v>8.83</v>
      </c>
      <c r="G78" s="1">
        <v>0.5</v>
      </c>
      <c r="H78" s="1">
        <v>1.66</v>
      </c>
      <c r="I78" s="1">
        <v>0</v>
      </c>
      <c r="J78" s="1">
        <v>19.010000000000002</v>
      </c>
      <c r="K78" s="1">
        <v>0.45</v>
      </c>
      <c r="L78" s="1">
        <v>100</v>
      </c>
      <c r="M78" s="1" t="s">
        <v>65</v>
      </c>
    </row>
    <row r="79" spans="1:13" ht="12" customHeight="1" x14ac:dyDescent="0.3">
      <c r="A79" s="1" t="s">
        <v>92</v>
      </c>
      <c r="B79" s="1">
        <v>66.23</v>
      </c>
      <c r="C79" s="1">
        <v>0.51</v>
      </c>
      <c r="D79" s="1">
        <v>0.41</v>
      </c>
      <c r="E79" s="1">
        <v>0.95</v>
      </c>
      <c r="F79" s="1">
        <v>10.83</v>
      </c>
      <c r="G79" s="1">
        <v>0.64</v>
      </c>
      <c r="H79" s="1">
        <v>1.06</v>
      </c>
      <c r="I79" s="1">
        <v>0</v>
      </c>
      <c r="J79" s="1">
        <v>19.079999999999998</v>
      </c>
      <c r="K79" s="1">
        <v>0.28000000000000003</v>
      </c>
      <c r="L79" s="1">
        <v>100</v>
      </c>
      <c r="M79" s="1" t="s">
        <v>65</v>
      </c>
    </row>
    <row r="80" spans="1:13" ht="12" customHeight="1" x14ac:dyDescent="0.3">
      <c r="A80" s="1" t="s">
        <v>93</v>
      </c>
      <c r="B80" s="1">
        <v>66.16</v>
      </c>
      <c r="C80" s="1">
        <v>0.4</v>
      </c>
      <c r="D80" s="1">
        <v>0.14000000000000001</v>
      </c>
      <c r="E80" s="1">
        <v>0.94</v>
      </c>
      <c r="F80" s="1">
        <v>9.77</v>
      </c>
      <c r="G80" s="1">
        <v>0.52</v>
      </c>
      <c r="H80" s="1">
        <v>0.99</v>
      </c>
      <c r="I80" s="1">
        <v>0</v>
      </c>
      <c r="J80" s="1">
        <v>20.9</v>
      </c>
      <c r="K80" s="1">
        <v>0.19</v>
      </c>
      <c r="L80" s="1">
        <v>100</v>
      </c>
      <c r="M80" s="1" t="s">
        <v>65</v>
      </c>
    </row>
    <row r="81" spans="1:13" ht="12" customHeight="1" x14ac:dyDescent="0.3">
      <c r="A81" s="1" t="s">
        <v>94</v>
      </c>
      <c r="B81" s="1">
        <v>65.03</v>
      </c>
      <c r="C81" s="1">
        <v>0.46</v>
      </c>
      <c r="D81" s="1">
        <v>0.23</v>
      </c>
      <c r="E81" s="1">
        <v>0.91</v>
      </c>
      <c r="F81" s="1">
        <v>10.88</v>
      </c>
      <c r="G81" s="1">
        <v>0.72</v>
      </c>
      <c r="H81" s="1">
        <v>1.07</v>
      </c>
      <c r="I81" s="1">
        <v>0</v>
      </c>
      <c r="J81" s="1">
        <v>20.46</v>
      </c>
      <c r="K81" s="1">
        <v>0.24</v>
      </c>
      <c r="L81" s="1">
        <v>100</v>
      </c>
      <c r="M81" s="1" t="s">
        <v>65</v>
      </c>
    </row>
    <row r="82" spans="1:13" ht="12" customHeight="1" x14ac:dyDescent="0.3">
      <c r="A82" s="1" t="s">
        <v>95</v>
      </c>
      <c r="B82" s="1">
        <v>66</v>
      </c>
      <c r="C82" s="1">
        <v>0.65</v>
      </c>
      <c r="D82" s="1">
        <v>0.69</v>
      </c>
      <c r="E82" s="1">
        <v>1.59</v>
      </c>
      <c r="F82" s="1">
        <v>9.6199999999999992</v>
      </c>
      <c r="G82" s="1">
        <v>1.03</v>
      </c>
      <c r="H82" s="1">
        <v>1.02</v>
      </c>
      <c r="I82" s="1">
        <v>0</v>
      </c>
      <c r="J82" s="1">
        <v>18.37</v>
      </c>
      <c r="K82" s="1">
        <v>1.05</v>
      </c>
      <c r="L82" s="1">
        <v>100</v>
      </c>
      <c r="M82" s="1" t="s">
        <v>65</v>
      </c>
    </row>
    <row r="83" spans="1:13" ht="12" customHeight="1" x14ac:dyDescent="0.3">
      <c r="A83" s="1" t="s">
        <v>96</v>
      </c>
      <c r="B83" s="1">
        <v>66.03</v>
      </c>
      <c r="C83" s="1">
        <v>0.44</v>
      </c>
      <c r="D83" s="1">
        <v>0.2</v>
      </c>
      <c r="E83" s="1">
        <v>1.04</v>
      </c>
      <c r="F83" s="1">
        <v>10.63</v>
      </c>
      <c r="G83" s="1">
        <v>0.63</v>
      </c>
      <c r="H83" s="1">
        <v>1.17</v>
      </c>
      <c r="I83" s="1">
        <v>0</v>
      </c>
      <c r="J83" s="1">
        <v>19.64</v>
      </c>
      <c r="K83" s="1">
        <v>0.22</v>
      </c>
      <c r="L83" s="1">
        <v>100</v>
      </c>
      <c r="M83" s="1" t="s">
        <v>65</v>
      </c>
    </row>
    <row r="84" spans="1:13" ht="12" customHeight="1" x14ac:dyDescent="0.3">
      <c r="A84" s="1" t="s">
        <v>97</v>
      </c>
      <c r="B84" s="1">
        <v>64.59</v>
      </c>
      <c r="C84" s="1">
        <v>0.56999999999999995</v>
      </c>
      <c r="D84" s="1">
        <v>0.31</v>
      </c>
      <c r="E84" s="1">
        <v>0.76</v>
      </c>
      <c r="F84" s="1">
        <v>9.66</v>
      </c>
      <c r="G84" s="1">
        <v>0.54</v>
      </c>
      <c r="H84" s="1">
        <v>0.92</v>
      </c>
      <c r="I84" s="1">
        <v>0</v>
      </c>
      <c r="J84" s="1">
        <v>22.42</v>
      </c>
      <c r="K84" s="1">
        <v>0.22</v>
      </c>
      <c r="L84" s="1">
        <v>100</v>
      </c>
      <c r="M84" s="1" t="s">
        <v>65</v>
      </c>
    </row>
    <row r="85" spans="1:13" ht="12" customHeight="1" x14ac:dyDescent="0.3">
      <c r="A85" s="1" t="s">
        <v>98</v>
      </c>
      <c r="B85" s="1">
        <v>64.56</v>
      </c>
      <c r="C85" s="1">
        <v>0.43</v>
      </c>
      <c r="D85" s="1">
        <v>2.74</v>
      </c>
      <c r="E85" s="1">
        <v>3.79</v>
      </c>
      <c r="F85" s="1">
        <v>8.64</v>
      </c>
      <c r="G85" s="1">
        <v>0.68</v>
      </c>
      <c r="H85" s="1">
        <v>1.72</v>
      </c>
      <c r="I85" s="1">
        <v>0</v>
      </c>
      <c r="J85" s="1">
        <v>15.07</v>
      </c>
      <c r="K85" s="1">
        <v>2.37</v>
      </c>
      <c r="L85" s="1">
        <v>100</v>
      </c>
      <c r="M85" s="1" t="s">
        <v>65</v>
      </c>
    </row>
    <row r="86" spans="1:13" ht="12" customHeight="1" x14ac:dyDescent="0.3">
      <c r="A86" s="1" t="s">
        <v>99</v>
      </c>
      <c r="B86" s="1">
        <v>65.22</v>
      </c>
      <c r="C86" s="1">
        <v>0.56999999999999995</v>
      </c>
      <c r="D86" s="1">
        <v>2.0299999999999998</v>
      </c>
      <c r="E86" s="1">
        <v>1.08</v>
      </c>
      <c r="F86" s="1">
        <v>10.029999999999999</v>
      </c>
      <c r="G86" s="1">
        <v>0.8</v>
      </c>
      <c r="H86" s="1">
        <v>1.1599999999999999</v>
      </c>
      <c r="I86" s="1">
        <v>0</v>
      </c>
      <c r="J86" s="1">
        <v>18.75</v>
      </c>
      <c r="K86" s="1">
        <v>0.38</v>
      </c>
      <c r="L86" s="1">
        <v>100</v>
      </c>
      <c r="M86" s="1" t="s">
        <v>65</v>
      </c>
    </row>
    <row r="87" spans="1:13" ht="12" customHeight="1" x14ac:dyDescent="0.3">
      <c r="A87" s="1" t="s">
        <v>100</v>
      </c>
      <c r="B87" s="1">
        <v>66.08</v>
      </c>
      <c r="C87" s="1">
        <v>0.65</v>
      </c>
      <c r="D87" s="1">
        <v>1.03</v>
      </c>
      <c r="E87" s="1">
        <v>3.74</v>
      </c>
      <c r="F87" s="1">
        <v>6.63</v>
      </c>
      <c r="G87" s="1">
        <v>0.63</v>
      </c>
      <c r="H87" s="1">
        <v>2.83</v>
      </c>
      <c r="I87" s="1">
        <v>0</v>
      </c>
      <c r="J87" s="1">
        <v>17.89</v>
      </c>
      <c r="K87" s="1">
        <v>0.52</v>
      </c>
      <c r="L87" s="1">
        <v>100</v>
      </c>
      <c r="M87" s="1" t="s">
        <v>65</v>
      </c>
    </row>
    <row r="88" spans="1:13" ht="12" customHeight="1" x14ac:dyDescent="0.3">
      <c r="A88" s="1" t="s">
        <v>101</v>
      </c>
      <c r="B88" s="1">
        <v>66.599999999999994</v>
      </c>
      <c r="C88" s="1">
        <v>0.66</v>
      </c>
      <c r="D88" s="1">
        <v>0.27</v>
      </c>
      <c r="E88" s="1">
        <v>0.73</v>
      </c>
      <c r="F88" s="1">
        <v>10</v>
      </c>
      <c r="G88" s="1">
        <v>0.59</v>
      </c>
      <c r="H88" s="1">
        <v>0.83</v>
      </c>
      <c r="I88" s="1">
        <v>0</v>
      </c>
      <c r="J88" s="1">
        <v>20.05</v>
      </c>
      <c r="K88" s="1">
        <v>0.25</v>
      </c>
      <c r="L88" s="1">
        <v>100</v>
      </c>
      <c r="M88" s="1" t="s">
        <v>65</v>
      </c>
    </row>
    <row r="89" spans="1:13" ht="12" customHeight="1" x14ac:dyDescent="0.3">
      <c r="A89" s="1" t="s">
        <v>102</v>
      </c>
      <c r="B89" s="1">
        <v>67.78</v>
      </c>
      <c r="C89" s="1">
        <v>0.61</v>
      </c>
      <c r="D89" s="1">
        <v>0.49</v>
      </c>
      <c r="E89" s="1">
        <v>1</v>
      </c>
      <c r="F89" s="1">
        <v>9.9700000000000006</v>
      </c>
      <c r="G89" s="1">
        <v>0.83</v>
      </c>
      <c r="H89" s="1">
        <v>0.96</v>
      </c>
      <c r="I89" s="1">
        <v>0</v>
      </c>
      <c r="J89" s="1">
        <v>18.04</v>
      </c>
      <c r="K89" s="1">
        <v>0.32</v>
      </c>
      <c r="L89" s="1">
        <v>100</v>
      </c>
      <c r="M89" s="1" t="s">
        <v>65</v>
      </c>
    </row>
    <row r="90" spans="1:13" ht="12" customHeight="1" x14ac:dyDescent="0.3">
      <c r="A90" s="1" t="s">
        <v>103</v>
      </c>
      <c r="B90" s="1">
        <v>65.16</v>
      </c>
      <c r="C90" s="1">
        <v>0.74</v>
      </c>
      <c r="D90" s="1">
        <v>1.46</v>
      </c>
      <c r="E90" s="1">
        <v>1.47</v>
      </c>
      <c r="F90" s="1">
        <v>10.119999999999999</v>
      </c>
      <c r="G90" s="1">
        <v>0.76</v>
      </c>
      <c r="H90" s="1">
        <v>1.01</v>
      </c>
      <c r="I90" s="1">
        <v>0.09</v>
      </c>
      <c r="J90" s="1">
        <v>18.850000000000001</v>
      </c>
      <c r="K90" s="1">
        <v>0.33</v>
      </c>
      <c r="L90" s="1">
        <v>100</v>
      </c>
      <c r="M90" s="1" t="s">
        <v>65</v>
      </c>
    </row>
    <row r="91" spans="1:13" ht="12" customHeight="1" x14ac:dyDescent="0.3">
      <c r="A91" s="1" t="s">
        <v>104</v>
      </c>
      <c r="B91" s="1">
        <v>68.13</v>
      </c>
      <c r="C91" s="1">
        <v>0.61</v>
      </c>
      <c r="D91" s="1">
        <v>1.68</v>
      </c>
      <c r="E91" s="1">
        <v>4.26</v>
      </c>
      <c r="F91" s="1">
        <v>5.68</v>
      </c>
      <c r="G91" s="1">
        <v>0.27</v>
      </c>
      <c r="H91" s="1">
        <v>2.5</v>
      </c>
      <c r="I91" s="1">
        <v>0</v>
      </c>
      <c r="J91" s="1">
        <v>16.48</v>
      </c>
      <c r="K91" s="1">
        <v>0.4</v>
      </c>
      <c r="L91" s="1">
        <v>100</v>
      </c>
      <c r="M91" s="1" t="s">
        <v>65</v>
      </c>
    </row>
    <row r="92" spans="1:13" ht="12" customHeight="1" x14ac:dyDescent="0.3">
      <c r="A92" s="1" t="s">
        <v>105</v>
      </c>
      <c r="B92" s="1">
        <v>65.540000000000006</v>
      </c>
      <c r="C92" s="1">
        <v>0.52</v>
      </c>
      <c r="D92" s="1">
        <v>0.34</v>
      </c>
      <c r="E92" s="1">
        <v>0.81</v>
      </c>
      <c r="F92" s="1">
        <v>10.88</v>
      </c>
      <c r="G92" s="1">
        <v>0.72</v>
      </c>
      <c r="H92" s="1">
        <v>1.28</v>
      </c>
      <c r="I92" s="1">
        <v>0</v>
      </c>
      <c r="J92" s="1">
        <v>19.71</v>
      </c>
      <c r="K92" s="1">
        <v>0.2</v>
      </c>
      <c r="L92" s="1">
        <v>100</v>
      </c>
      <c r="M92" s="1" t="s">
        <v>65</v>
      </c>
    </row>
    <row r="93" spans="1:13" ht="12" customHeight="1" x14ac:dyDescent="0.3">
      <c r="A93" s="1" t="s">
        <v>106</v>
      </c>
      <c r="B93" s="1">
        <v>65.319999999999993</v>
      </c>
      <c r="C93" s="1">
        <v>0.56000000000000005</v>
      </c>
      <c r="D93" s="1">
        <v>0.25</v>
      </c>
      <c r="E93" s="1">
        <v>0.67</v>
      </c>
      <c r="F93" s="1">
        <v>10.02</v>
      </c>
      <c r="G93" s="1">
        <v>0.64</v>
      </c>
      <c r="H93" s="1">
        <v>0.9</v>
      </c>
      <c r="I93" s="1">
        <v>0</v>
      </c>
      <c r="J93" s="1">
        <v>21.31</v>
      </c>
      <c r="K93" s="1">
        <v>0.33</v>
      </c>
      <c r="L93" s="1">
        <v>100</v>
      </c>
      <c r="M93" s="1" t="s">
        <v>65</v>
      </c>
    </row>
    <row r="94" spans="1:13" ht="12" customHeight="1" x14ac:dyDescent="0.3">
      <c r="A94" s="1" t="s">
        <v>107</v>
      </c>
      <c r="B94" s="1">
        <v>66.62</v>
      </c>
      <c r="C94" s="1">
        <v>0.5</v>
      </c>
      <c r="D94" s="1">
        <v>1.31</v>
      </c>
      <c r="E94" s="1">
        <v>1.37</v>
      </c>
      <c r="F94" s="1">
        <v>9.65</v>
      </c>
      <c r="G94" s="1">
        <v>0.82</v>
      </c>
      <c r="H94" s="1">
        <v>1.1299999999999999</v>
      </c>
      <c r="I94" s="1">
        <v>0</v>
      </c>
      <c r="J94" s="1">
        <v>18.239999999999998</v>
      </c>
      <c r="K94" s="1">
        <v>0.36</v>
      </c>
      <c r="L94" s="1">
        <v>100</v>
      </c>
      <c r="M94" s="1" t="s">
        <v>65</v>
      </c>
    </row>
    <row r="95" spans="1:13" ht="12" customHeight="1" x14ac:dyDescent="0.3">
      <c r="A95" s="1" t="s">
        <v>108</v>
      </c>
      <c r="B95" s="1">
        <v>65.84</v>
      </c>
      <c r="C95" s="1">
        <v>0.33</v>
      </c>
      <c r="D95" s="1">
        <v>0.15</v>
      </c>
      <c r="E95" s="1">
        <v>0.6</v>
      </c>
      <c r="F95" s="1">
        <v>9.07</v>
      </c>
      <c r="G95" s="1">
        <v>0.61</v>
      </c>
      <c r="H95" s="1">
        <v>1.1599999999999999</v>
      </c>
      <c r="I95" s="1">
        <v>0</v>
      </c>
      <c r="J95" s="1">
        <v>22.03</v>
      </c>
      <c r="K95" s="1">
        <v>0.21</v>
      </c>
      <c r="L95" s="1">
        <v>100</v>
      </c>
      <c r="M95" s="1" t="s">
        <v>65</v>
      </c>
    </row>
    <row r="96" spans="1:13" ht="12" customHeight="1" x14ac:dyDescent="0.3">
      <c r="A96" s="1" t="s">
        <v>109</v>
      </c>
      <c r="B96" s="1">
        <v>65.790000000000006</v>
      </c>
      <c r="C96" s="1">
        <v>0.57999999999999996</v>
      </c>
      <c r="D96" s="1">
        <v>0.26</v>
      </c>
      <c r="E96" s="1">
        <v>0.86</v>
      </c>
      <c r="F96" s="1">
        <v>10.89</v>
      </c>
      <c r="G96" s="1">
        <v>0.71</v>
      </c>
      <c r="H96" s="1">
        <v>1.06</v>
      </c>
      <c r="I96" s="1">
        <v>0</v>
      </c>
      <c r="J96" s="1">
        <v>19.47</v>
      </c>
      <c r="K96" s="1">
        <v>0.38</v>
      </c>
      <c r="L96" s="1">
        <v>100</v>
      </c>
      <c r="M96" s="1" t="s">
        <v>65</v>
      </c>
    </row>
    <row r="97" spans="1:13" ht="12" customHeight="1" x14ac:dyDescent="0.3">
      <c r="A97" s="1" t="s">
        <v>110</v>
      </c>
      <c r="B97" s="1">
        <v>66.19</v>
      </c>
      <c r="C97" s="1">
        <v>0.55000000000000004</v>
      </c>
      <c r="D97" s="1">
        <v>0.35</v>
      </c>
      <c r="E97" s="1">
        <v>1.1000000000000001</v>
      </c>
      <c r="F97" s="1">
        <v>9.7100000000000009</v>
      </c>
      <c r="G97" s="1">
        <v>0.68</v>
      </c>
      <c r="H97" s="1">
        <v>1.25</v>
      </c>
      <c r="I97" s="1">
        <v>0</v>
      </c>
      <c r="J97" s="1">
        <v>19.84</v>
      </c>
      <c r="K97" s="1">
        <v>0.32</v>
      </c>
      <c r="L97" s="1">
        <v>100</v>
      </c>
      <c r="M97" s="1" t="s">
        <v>65</v>
      </c>
    </row>
    <row r="98" spans="1:13" ht="12" customHeight="1" x14ac:dyDescent="0.3">
      <c r="A98" s="1" t="s">
        <v>111</v>
      </c>
      <c r="B98" s="1">
        <v>65.64</v>
      </c>
      <c r="C98" s="1">
        <v>0.66</v>
      </c>
      <c r="D98" s="1">
        <v>0.21</v>
      </c>
      <c r="E98" s="1">
        <v>0.87</v>
      </c>
      <c r="F98" s="1">
        <v>9.5</v>
      </c>
      <c r="G98" s="1">
        <v>0.66</v>
      </c>
      <c r="H98" s="1">
        <v>0.96</v>
      </c>
      <c r="I98" s="1">
        <v>0</v>
      </c>
      <c r="J98" s="1">
        <v>21.24</v>
      </c>
      <c r="K98" s="1">
        <v>0.26</v>
      </c>
      <c r="L98" s="1">
        <v>100</v>
      </c>
      <c r="M98" s="1" t="s">
        <v>65</v>
      </c>
    </row>
    <row r="99" spans="1:13" ht="12" customHeight="1" x14ac:dyDescent="0.3">
      <c r="A99" s="1" t="s">
        <v>112</v>
      </c>
      <c r="B99" s="1">
        <v>62.18</v>
      </c>
      <c r="C99" s="1">
        <v>0.43</v>
      </c>
      <c r="D99" s="1">
        <v>0</v>
      </c>
      <c r="E99" s="1">
        <v>0.73</v>
      </c>
      <c r="F99" s="1">
        <v>21.54</v>
      </c>
      <c r="G99" s="1">
        <v>0.55000000000000004</v>
      </c>
      <c r="H99" s="1">
        <v>0.72</v>
      </c>
      <c r="I99" s="1">
        <v>0</v>
      </c>
      <c r="J99" s="1">
        <v>13.62</v>
      </c>
      <c r="K99" s="1">
        <v>0.22</v>
      </c>
      <c r="L99" s="1">
        <v>100</v>
      </c>
      <c r="M99" s="1" t="s">
        <v>65</v>
      </c>
    </row>
    <row r="100" spans="1:13" ht="12" customHeight="1" x14ac:dyDescent="0.3">
      <c r="A100" s="1" t="s">
        <v>113</v>
      </c>
      <c r="B100" s="1">
        <v>64.67</v>
      </c>
      <c r="C100" s="1">
        <v>0.55000000000000004</v>
      </c>
      <c r="D100" s="1">
        <v>0.7</v>
      </c>
      <c r="E100" s="1">
        <v>1.1200000000000001</v>
      </c>
      <c r="F100" s="1">
        <v>10.74</v>
      </c>
      <c r="G100" s="1">
        <v>1</v>
      </c>
      <c r="H100" s="1">
        <v>1.18</v>
      </c>
      <c r="I100" s="1">
        <v>0</v>
      </c>
      <c r="J100" s="1">
        <v>19.75</v>
      </c>
      <c r="K100" s="1">
        <v>0.28000000000000003</v>
      </c>
      <c r="L100" s="1">
        <v>100</v>
      </c>
      <c r="M100" s="1" t="s">
        <v>65</v>
      </c>
    </row>
    <row r="101" spans="1:13" ht="12" customHeight="1" x14ac:dyDescent="0.3">
      <c r="A101" s="1" t="s">
        <v>114</v>
      </c>
      <c r="B101" s="1">
        <v>66.62</v>
      </c>
      <c r="C101" s="1">
        <v>0.65</v>
      </c>
      <c r="D101" s="1">
        <v>0.26</v>
      </c>
      <c r="E101" s="1">
        <v>0.92</v>
      </c>
      <c r="F101" s="1">
        <v>10.29</v>
      </c>
      <c r="G101" s="1">
        <v>0.84</v>
      </c>
      <c r="H101" s="1">
        <v>1.25</v>
      </c>
      <c r="I101" s="1">
        <v>0</v>
      </c>
      <c r="J101" s="1">
        <v>18.88</v>
      </c>
      <c r="K101" s="1">
        <v>0.28000000000000003</v>
      </c>
      <c r="L101" s="1">
        <v>100</v>
      </c>
      <c r="M101" s="1" t="s">
        <v>65</v>
      </c>
    </row>
    <row r="102" spans="1:13" ht="12" customHeight="1" x14ac:dyDescent="0.3">
      <c r="A102" s="1" t="s">
        <v>115</v>
      </c>
      <c r="B102" s="1">
        <v>69.5</v>
      </c>
      <c r="C102" s="1">
        <v>0.28000000000000003</v>
      </c>
      <c r="D102" s="1">
        <v>0.74</v>
      </c>
      <c r="E102" s="1">
        <v>6.68</v>
      </c>
      <c r="F102" s="1">
        <v>2.11</v>
      </c>
      <c r="G102" s="1">
        <v>0.21</v>
      </c>
      <c r="H102" s="1">
        <v>3.62</v>
      </c>
      <c r="I102" s="1">
        <v>0</v>
      </c>
      <c r="J102" s="1">
        <v>16.079999999999998</v>
      </c>
      <c r="K102" s="1">
        <v>0.76</v>
      </c>
      <c r="L102" s="1">
        <v>100</v>
      </c>
      <c r="M102" s="1" t="s">
        <v>116</v>
      </c>
    </row>
    <row r="103" spans="1:13" ht="12" customHeight="1" x14ac:dyDescent="0.3">
      <c r="A103" s="1" t="s">
        <v>117</v>
      </c>
      <c r="B103" s="1">
        <v>70.489999999999995</v>
      </c>
      <c r="C103" s="1">
        <v>0.27</v>
      </c>
      <c r="D103" s="1">
        <v>1.06</v>
      </c>
      <c r="E103" s="1">
        <v>6.25</v>
      </c>
      <c r="F103" s="1">
        <v>2.69</v>
      </c>
      <c r="G103" s="1">
        <v>0.22</v>
      </c>
      <c r="H103" s="1">
        <v>2.78</v>
      </c>
      <c r="I103" s="1">
        <v>0</v>
      </c>
      <c r="J103" s="1">
        <v>15.72</v>
      </c>
      <c r="K103" s="1">
        <v>0.52</v>
      </c>
      <c r="L103" s="1">
        <v>100</v>
      </c>
      <c r="M103" s="1" t="s">
        <v>116</v>
      </c>
    </row>
    <row r="104" spans="1:13" ht="12" customHeight="1" x14ac:dyDescent="0.3">
      <c r="A104" s="1" t="s">
        <v>118</v>
      </c>
      <c r="B104" s="1">
        <v>67.069999999999993</v>
      </c>
      <c r="C104" s="1">
        <v>0</v>
      </c>
      <c r="D104" s="1">
        <v>0.66</v>
      </c>
      <c r="E104" s="1">
        <v>8.6</v>
      </c>
      <c r="F104" s="1">
        <v>0.77</v>
      </c>
      <c r="G104" s="1">
        <v>0.14000000000000001</v>
      </c>
      <c r="H104" s="1">
        <v>4.42</v>
      </c>
      <c r="I104" s="1">
        <v>0</v>
      </c>
      <c r="J104" s="1">
        <v>17.809999999999999</v>
      </c>
      <c r="K104" s="1">
        <v>0.52</v>
      </c>
      <c r="L104" s="1">
        <v>100</v>
      </c>
      <c r="M104" s="1" t="s">
        <v>116</v>
      </c>
    </row>
    <row r="105" spans="1:13" ht="12" customHeight="1" x14ac:dyDescent="0.3">
      <c r="A105" s="1" t="s">
        <v>119</v>
      </c>
      <c r="B105" s="1">
        <v>66.39</v>
      </c>
      <c r="C105" s="1">
        <v>0.28000000000000003</v>
      </c>
      <c r="D105" s="1">
        <v>0.49</v>
      </c>
      <c r="E105" s="1">
        <v>5.99</v>
      </c>
      <c r="F105" s="1">
        <v>2.87</v>
      </c>
      <c r="G105" s="1">
        <v>0.23</v>
      </c>
      <c r="H105" s="1">
        <v>3.31</v>
      </c>
      <c r="I105" s="1">
        <v>0</v>
      </c>
      <c r="J105" s="1">
        <v>20.09</v>
      </c>
      <c r="K105" s="1">
        <v>0.35</v>
      </c>
      <c r="L105" s="1">
        <v>100</v>
      </c>
      <c r="M105" s="1" t="s">
        <v>116</v>
      </c>
    </row>
    <row r="106" spans="1:13" ht="12" customHeight="1" x14ac:dyDescent="0.3">
      <c r="A106" s="1" t="s">
        <v>120</v>
      </c>
      <c r="B106" s="1">
        <v>67.099999999999994</v>
      </c>
      <c r="C106" s="1">
        <v>0.45</v>
      </c>
      <c r="D106" s="1">
        <v>2.75</v>
      </c>
      <c r="E106" s="1">
        <v>5.45</v>
      </c>
      <c r="F106" s="1">
        <v>3.35</v>
      </c>
      <c r="G106" s="1">
        <v>0.24</v>
      </c>
      <c r="H106" s="1">
        <v>2.35</v>
      </c>
      <c r="I106" s="1">
        <v>0</v>
      </c>
      <c r="J106" s="1">
        <v>16.82</v>
      </c>
      <c r="K106" s="1">
        <v>1.49</v>
      </c>
      <c r="L106" s="1">
        <v>100</v>
      </c>
      <c r="M106" s="1" t="s">
        <v>116</v>
      </c>
    </row>
    <row r="107" spans="1:13" ht="12" customHeight="1" x14ac:dyDescent="0.3">
      <c r="A107" s="1" t="s">
        <v>121</v>
      </c>
      <c r="B107" s="1">
        <v>65.400000000000006</v>
      </c>
      <c r="C107" s="1">
        <v>0.28999999999999998</v>
      </c>
      <c r="D107" s="1">
        <v>2.94</v>
      </c>
      <c r="E107" s="1">
        <v>6.33</v>
      </c>
      <c r="F107" s="1">
        <v>3.99</v>
      </c>
      <c r="G107" s="1">
        <v>0.51</v>
      </c>
      <c r="H107" s="1">
        <v>2.81</v>
      </c>
      <c r="I107" s="1">
        <v>0.08</v>
      </c>
      <c r="J107" s="1">
        <v>16.57</v>
      </c>
      <c r="K107" s="1">
        <v>1.0900000000000001</v>
      </c>
      <c r="L107" s="1">
        <v>100</v>
      </c>
      <c r="M107" s="1" t="s">
        <v>116</v>
      </c>
    </row>
    <row r="108" spans="1:13" ht="12" customHeight="1" x14ac:dyDescent="0.3">
      <c r="A108" s="1" t="s">
        <v>122</v>
      </c>
      <c r="B108" s="1">
        <v>69.430000000000007</v>
      </c>
      <c r="C108" s="1">
        <v>0</v>
      </c>
      <c r="D108" s="1">
        <v>0.31</v>
      </c>
      <c r="E108" s="1">
        <v>8.25</v>
      </c>
      <c r="F108" s="1">
        <v>0.59</v>
      </c>
      <c r="G108" s="1">
        <v>0.09</v>
      </c>
      <c r="H108" s="1">
        <v>3.57</v>
      </c>
      <c r="I108" s="1">
        <v>0</v>
      </c>
      <c r="J108" s="1">
        <v>17.12</v>
      </c>
      <c r="K108" s="1">
        <v>0.64</v>
      </c>
      <c r="L108" s="1">
        <v>100</v>
      </c>
      <c r="M108" s="1" t="s">
        <v>116</v>
      </c>
    </row>
    <row r="109" spans="1:13" ht="12" customHeight="1" x14ac:dyDescent="0.3">
      <c r="A109" s="1" t="s">
        <v>123</v>
      </c>
      <c r="B109" s="1">
        <v>65.52</v>
      </c>
      <c r="C109" s="1">
        <v>0.41</v>
      </c>
      <c r="D109" s="1">
        <v>0.93</v>
      </c>
      <c r="E109" s="1">
        <v>7.71</v>
      </c>
      <c r="F109" s="1">
        <v>1.69</v>
      </c>
      <c r="G109" s="1">
        <v>0.26</v>
      </c>
      <c r="H109" s="1">
        <v>4.47</v>
      </c>
      <c r="I109" s="1">
        <v>0</v>
      </c>
      <c r="J109" s="1">
        <v>18.41</v>
      </c>
      <c r="K109" s="1">
        <v>0.61</v>
      </c>
      <c r="L109" s="1">
        <v>100</v>
      </c>
      <c r="M109" s="1" t="s">
        <v>116</v>
      </c>
    </row>
    <row r="110" spans="1:13" ht="12" customHeight="1" x14ac:dyDescent="0.3">
      <c r="A110" s="1" t="s">
        <v>124</v>
      </c>
      <c r="B110" s="1">
        <v>69.08</v>
      </c>
      <c r="C110" s="1">
        <v>0.19</v>
      </c>
      <c r="D110" s="1">
        <v>0</v>
      </c>
      <c r="E110" s="1">
        <v>8.24</v>
      </c>
      <c r="F110" s="1">
        <v>1.03</v>
      </c>
      <c r="G110" s="1">
        <v>0.44</v>
      </c>
      <c r="H110" s="1">
        <v>3.74</v>
      </c>
      <c r="I110" s="1">
        <v>0</v>
      </c>
      <c r="J110" s="1">
        <v>17.059999999999999</v>
      </c>
      <c r="K110" s="1">
        <v>0.22</v>
      </c>
      <c r="L110" s="1">
        <v>100</v>
      </c>
      <c r="M110" s="1" t="s">
        <v>116</v>
      </c>
    </row>
    <row r="111" spans="1:13" ht="12" customHeight="1" x14ac:dyDescent="0.3">
      <c r="A111" s="1" t="s">
        <v>125</v>
      </c>
      <c r="B111" s="1">
        <v>68.25</v>
      </c>
      <c r="C111" s="1">
        <v>0.28000000000000003</v>
      </c>
      <c r="D111" s="1">
        <v>0.94</v>
      </c>
      <c r="E111" s="1">
        <v>6.43</v>
      </c>
      <c r="F111" s="1">
        <v>1.97</v>
      </c>
      <c r="G111" s="1">
        <v>0.19</v>
      </c>
      <c r="H111" s="1">
        <v>3.85</v>
      </c>
      <c r="I111" s="1">
        <v>0</v>
      </c>
      <c r="J111" s="1">
        <v>17.329999999999998</v>
      </c>
      <c r="K111" s="1">
        <v>0.76</v>
      </c>
      <c r="L111" s="1">
        <v>100</v>
      </c>
      <c r="M111" s="1" t="s">
        <v>116</v>
      </c>
    </row>
    <row r="112" spans="1:13" ht="12" customHeight="1" x14ac:dyDescent="0.3">
      <c r="A112" s="1" t="s">
        <v>126</v>
      </c>
      <c r="B112" s="1">
        <v>67.34</v>
      </c>
      <c r="C112" s="1">
        <v>0</v>
      </c>
      <c r="D112" s="1">
        <v>1.31</v>
      </c>
      <c r="E112" s="1">
        <v>2.87</v>
      </c>
      <c r="F112" s="1">
        <v>2.27</v>
      </c>
      <c r="G112" s="1">
        <v>0.15</v>
      </c>
      <c r="H112" s="1">
        <v>2.16</v>
      </c>
      <c r="I112" s="1">
        <v>0</v>
      </c>
      <c r="J112" s="1">
        <v>23.61</v>
      </c>
      <c r="K112" s="1">
        <v>0.3</v>
      </c>
      <c r="L112" s="1">
        <v>100</v>
      </c>
      <c r="M112" s="1" t="s">
        <v>116</v>
      </c>
    </row>
    <row r="113" spans="1:13" ht="12" customHeight="1" x14ac:dyDescent="0.3">
      <c r="A113" s="1" t="s">
        <v>127</v>
      </c>
      <c r="B113" s="1">
        <v>68.069999999999993</v>
      </c>
      <c r="C113" s="1">
        <v>0</v>
      </c>
      <c r="D113" s="1">
        <v>0.86</v>
      </c>
      <c r="E113" s="1">
        <v>6.96</v>
      </c>
      <c r="F113" s="1">
        <v>0.6</v>
      </c>
      <c r="G113" s="1">
        <v>0.13</v>
      </c>
      <c r="H113" s="1">
        <v>4.59</v>
      </c>
      <c r="I113" s="1">
        <v>0</v>
      </c>
      <c r="J113" s="1">
        <v>18.47</v>
      </c>
      <c r="K113" s="1">
        <v>0.32</v>
      </c>
      <c r="L113" s="1">
        <v>100</v>
      </c>
      <c r="M113" s="1" t="s">
        <v>116</v>
      </c>
    </row>
    <row r="114" spans="1:13" ht="12" customHeight="1" x14ac:dyDescent="0.3">
      <c r="A114" s="1" t="s">
        <v>128</v>
      </c>
      <c r="B114" s="1">
        <v>68.19</v>
      </c>
      <c r="C114" s="1">
        <v>0.55000000000000004</v>
      </c>
      <c r="D114" s="1">
        <v>0.81</v>
      </c>
      <c r="E114" s="1">
        <v>6.79</v>
      </c>
      <c r="F114" s="1">
        <v>2.79</v>
      </c>
      <c r="G114" s="1">
        <v>0.17</v>
      </c>
      <c r="H114" s="1">
        <v>2.87</v>
      </c>
      <c r="I114" s="1">
        <v>0</v>
      </c>
      <c r="J114" s="1">
        <v>17.55</v>
      </c>
      <c r="K114" s="1">
        <v>0.28000000000000003</v>
      </c>
      <c r="L114" s="1">
        <v>100</v>
      </c>
      <c r="M114" s="1" t="s">
        <v>116</v>
      </c>
    </row>
    <row r="115" spans="1:13" ht="12" customHeight="1" x14ac:dyDescent="0.3">
      <c r="A115" s="1" t="s">
        <v>129</v>
      </c>
      <c r="B115" s="1">
        <v>68.459999999999994</v>
      </c>
      <c r="C115" s="1">
        <v>0.18</v>
      </c>
      <c r="D115" s="1">
        <v>0.84</v>
      </c>
      <c r="E115" s="1">
        <v>7.89</v>
      </c>
      <c r="F115" s="1">
        <v>0.64</v>
      </c>
      <c r="G115" s="1">
        <v>0.15</v>
      </c>
      <c r="H115" s="1">
        <v>3.94</v>
      </c>
      <c r="I115" s="1">
        <v>0</v>
      </c>
      <c r="J115" s="1">
        <v>17.32</v>
      </c>
      <c r="K115" s="1">
        <v>0.6</v>
      </c>
      <c r="L115" s="1">
        <v>100</v>
      </c>
      <c r="M115" s="1" t="s">
        <v>116</v>
      </c>
    </row>
    <row r="116" spans="1:13" ht="12" customHeight="1" x14ac:dyDescent="0.3">
      <c r="A116" s="1" t="s">
        <v>130</v>
      </c>
      <c r="B116" s="1">
        <v>69.52</v>
      </c>
      <c r="C116" s="1">
        <v>0.31</v>
      </c>
      <c r="D116" s="1">
        <v>0.59</v>
      </c>
      <c r="E116" s="1">
        <v>7.76</v>
      </c>
      <c r="F116" s="1">
        <v>0.72</v>
      </c>
      <c r="G116" s="1">
        <v>0.2</v>
      </c>
      <c r="H116" s="1">
        <v>3.5</v>
      </c>
      <c r="I116" s="1">
        <v>0</v>
      </c>
      <c r="J116" s="1">
        <v>16.72</v>
      </c>
      <c r="K116" s="1">
        <v>0.67</v>
      </c>
      <c r="L116" s="1">
        <v>100</v>
      </c>
      <c r="M116" s="1" t="s">
        <v>116</v>
      </c>
    </row>
    <row r="117" spans="1:13" ht="12" customHeight="1" x14ac:dyDescent="0.3">
      <c r="A117" s="1" t="s">
        <v>131</v>
      </c>
      <c r="B117" s="1">
        <v>67.430000000000007</v>
      </c>
      <c r="C117" s="1">
        <v>0</v>
      </c>
      <c r="D117" s="1">
        <v>0.88</v>
      </c>
      <c r="E117" s="1">
        <v>6.72</v>
      </c>
      <c r="F117" s="1">
        <v>1.06</v>
      </c>
      <c r="G117" s="1">
        <v>0.1</v>
      </c>
      <c r="H117" s="1">
        <v>3.1</v>
      </c>
      <c r="I117" s="1">
        <v>0</v>
      </c>
      <c r="J117" s="1">
        <v>20.32</v>
      </c>
      <c r="K117" s="1">
        <v>0.39</v>
      </c>
      <c r="L117" s="1">
        <v>100</v>
      </c>
      <c r="M117" s="1" t="s">
        <v>116</v>
      </c>
    </row>
    <row r="118" spans="1:13" ht="12" customHeight="1" x14ac:dyDescent="0.3">
      <c r="A118" s="1" t="s">
        <v>132</v>
      </c>
      <c r="B118" s="1">
        <v>68.34</v>
      </c>
      <c r="C118" s="1">
        <v>0</v>
      </c>
      <c r="D118" s="1">
        <v>0.65</v>
      </c>
      <c r="E118" s="1">
        <v>6.87</v>
      </c>
      <c r="F118" s="1">
        <v>0.62</v>
      </c>
      <c r="G118" s="1">
        <v>0.09</v>
      </c>
      <c r="H118" s="1">
        <v>3.61</v>
      </c>
      <c r="I118" s="1">
        <v>0</v>
      </c>
      <c r="J118" s="1">
        <v>19.440000000000001</v>
      </c>
      <c r="K118" s="1">
        <v>0.38</v>
      </c>
      <c r="L118" s="1">
        <v>100</v>
      </c>
      <c r="M118" s="1" t="s">
        <v>116</v>
      </c>
    </row>
    <row r="119" spans="1:13" ht="12" customHeight="1" x14ac:dyDescent="0.3">
      <c r="A119" s="1" t="s">
        <v>133</v>
      </c>
      <c r="B119" s="1">
        <v>69.97</v>
      </c>
      <c r="C119" s="1">
        <v>0.59</v>
      </c>
      <c r="D119" s="1">
        <v>0.42</v>
      </c>
      <c r="E119" s="1">
        <v>6.89</v>
      </c>
      <c r="F119" s="1">
        <v>2.21</v>
      </c>
      <c r="G119" s="1">
        <v>0.14000000000000001</v>
      </c>
      <c r="H119" s="1">
        <v>3.02</v>
      </c>
      <c r="I119" s="1">
        <v>0</v>
      </c>
      <c r="J119" s="1">
        <v>16.45</v>
      </c>
      <c r="K119" s="1">
        <v>0.3</v>
      </c>
      <c r="L119" s="1">
        <v>100</v>
      </c>
      <c r="M119" s="1" t="s">
        <v>116</v>
      </c>
    </row>
    <row r="120" spans="1:13" ht="12" customHeight="1" x14ac:dyDescent="0.3">
      <c r="A120" s="1" t="s">
        <v>134</v>
      </c>
      <c r="B120" s="1">
        <v>66.849999999999994</v>
      </c>
      <c r="C120" s="1">
        <v>0.55000000000000004</v>
      </c>
      <c r="D120" s="1">
        <v>0.7</v>
      </c>
      <c r="E120" s="1">
        <v>6.29</v>
      </c>
      <c r="F120" s="1">
        <v>2.8</v>
      </c>
      <c r="G120" s="1">
        <v>0.23</v>
      </c>
      <c r="H120" s="1">
        <v>3.66</v>
      </c>
      <c r="I120" s="1">
        <v>0</v>
      </c>
      <c r="J120" s="1">
        <v>18.61</v>
      </c>
      <c r="K120" s="1">
        <v>0.31</v>
      </c>
      <c r="L120" s="1">
        <v>100</v>
      </c>
      <c r="M120" s="1" t="s">
        <v>116</v>
      </c>
    </row>
    <row r="121" spans="1:13" ht="12" customHeight="1" x14ac:dyDescent="0.3">
      <c r="A121" s="1" t="s">
        <v>135</v>
      </c>
      <c r="B121" s="1">
        <v>69.3</v>
      </c>
      <c r="C121" s="1">
        <v>0.34</v>
      </c>
      <c r="D121" s="1">
        <v>0.62</v>
      </c>
      <c r="E121" s="1">
        <v>7.25</v>
      </c>
      <c r="F121" s="1">
        <v>1.78</v>
      </c>
      <c r="G121" s="1">
        <v>0.18</v>
      </c>
      <c r="H121" s="1">
        <v>2.73</v>
      </c>
      <c r="I121" s="1">
        <v>0</v>
      </c>
      <c r="J121" s="1">
        <v>17.170000000000002</v>
      </c>
      <c r="K121" s="1">
        <v>0.63</v>
      </c>
      <c r="L121" s="1">
        <v>100</v>
      </c>
      <c r="M121" s="1" t="s">
        <v>116</v>
      </c>
    </row>
    <row r="122" spans="1:13" ht="12" customHeight="1" x14ac:dyDescent="0.3">
      <c r="A122" s="1" t="s">
        <v>136</v>
      </c>
      <c r="B122" s="1">
        <v>66.38</v>
      </c>
      <c r="C122" s="1">
        <v>0.35</v>
      </c>
      <c r="D122" s="1">
        <v>1.39</v>
      </c>
      <c r="E122" s="1">
        <v>0.78</v>
      </c>
      <c r="F122" s="1">
        <v>9.6999999999999993</v>
      </c>
      <c r="G122" s="1">
        <v>0.6</v>
      </c>
      <c r="H122" s="1">
        <v>1.25</v>
      </c>
      <c r="I122" s="1">
        <v>0</v>
      </c>
      <c r="J122" s="1">
        <v>19.190000000000001</v>
      </c>
      <c r="K122" s="1">
        <v>0.34</v>
      </c>
      <c r="L122" s="1">
        <v>100</v>
      </c>
      <c r="M122" s="1" t="s">
        <v>116</v>
      </c>
    </row>
    <row r="123" spans="1:13" ht="12" customHeight="1" x14ac:dyDescent="0.3">
      <c r="A123" s="1" t="s">
        <v>137</v>
      </c>
      <c r="B123" s="1">
        <v>66.209999999999994</v>
      </c>
      <c r="C123" s="1">
        <v>0.28000000000000003</v>
      </c>
      <c r="D123" s="1">
        <v>1.58</v>
      </c>
      <c r="E123" s="1">
        <v>1.33</v>
      </c>
      <c r="F123" s="1">
        <v>9.02</v>
      </c>
      <c r="G123" s="1">
        <v>0.53</v>
      </c>
      <c r="H123" s="1">
        <v>1.69</v>
      </c>
      <c r="I123" s="1">
        <v>0</v>
      </c>
      <c r="J123" s="1">
        <v>18.88</v>
      </c>
      <c r="K123" s="1">
        <v>0.48</v>
      </c>
      <c r="L123" s="1">
        <v>100</v>
      </c>
      <c r="M123" s="1" t="s">
        <v>116</v>
      </c>
    </row>
    <row r="124" spans="1:13" ht="12" customHeight="1" x14ac:dyDescent="0.3">
      <c r="A124" s="1" t="s">
        <v>138</v>
      </c>
      <c r="B124" s="1">
        <v>65.930000000000007</v>
      </c>
      <c r="C124" s="1">
        <v>0.28999999999999998</v>
      </c>
      <c r="D124" s="1">
        <v>1.55</v>
      </c>
      <c r="E124" s="1">
        <v>0.9</v>
      </c>
      <c r="F124" s="1">
        <v>9.52</v>
      </c>
      <c r="G124" s="1">
        <v>0.54</v>
      </c>
      <c r="H124" s="1">
        <v>1.37</v>
      </c>
      <c r="I124" s="1">
        <v>0.08</v>
      </c>
      <c r="J124" s="1">
        <v>19.43</v>
      </c>
      <c r="K124" s="1">
        <v>0.4</v>
      </c>
      <c r="L124" s="1">
        <v>100</v>
      </c>
      <c r="M124" s="1" t="s">
        <v>116</v>
      </c>
    </row>
    <row r="125" spans="1:13" ht="12" customHeight="1" x14ac:dyDescent="0.3">
      <c r="A125" s="1" t="s">
        <v>139</v>
      </c>
      <c r="B125" s="1">
        <v>67.31</v>
      </c>
      <c r="C125" s="1">
        <v>0.41</v>
      </c>
      <c r="D125" s="1">
        <v>1.49</v>
      </c>
      <c r="E125" s="1">
        <v>1.03</v>
      </c>
      <c r="F125" s="1">
        <v>9.7200000000000006</v>
      </c>
      <c r="G125" s="1">
        <v>0.5</v>
      </c>
      <c r="H125" s="1">
        <v>1.1499999999999999</v>
      </c>
      <c r="I125" s="1">
        <v>0</v>
      </c>
      <c r="J125" s="1">
        <v>18.11</v>
      </c>
      <c r="K125" s="1">
        <v>0.28000000000000003</v>
      </c>
      <c r="L125" s="1">
        <v>100</v>
      </c>
      <c r="M125" s="1" t="s">
        <v>116</v>
      </c>
    </row>
    <row r="126" spans="1:13" ht="12" customHeight="1" x14ac:dyDescent="0.3">
      <c r="A126" s="1" t="s">
        <v>140</v>
      </c>
      <c r="B126" s="1">
        <v>67.8</v>
      </c>
      <c r="C126" s="1">
        <v>0.38</v>
      </c>
      <c r="D126" s="1">
        <v>1.55</v>
      </c>
      <c r="E126" s="1">
        <v>0.77</v>
      </c>
      <c r="F126" s="1">
        <v>9.67</v>
      </c>
      <c r="G126" s="1">
        <v>0.49</v>
      </c>
      <c r="H126" s="1">
        <v>1</v>
      </c>
      <c r="I126" s="1">
        <v>0</v>
      </c>
      <c r="J126" s="1">
        <v>17.98</v>
      </c>
      <c r="K126" s="1">
        <v>0.36</v>
      </c>
      <c r="L126" s="1">
        <v>100</v>
      </c>
      <c r="M126" s="1" t="s">
        <v>116</v>
      </c>
    </row>
    <row r="127" spans="1:13" ht="12" customHeight="1" x14ac:dyDescent="0.3">
      <c r="A127" s="1" t="s">
        <v>141</v>
      </c>
      <c r="B127" s="1">
        <v>68.34</v>
      </c>
      <c r="C127" s="1">
        <v>0.31</v>
      </c>
      <c r="D127" s="1">
        <v>1.56</v>
      </c>
      <c r="E127" s="1">
        <v>0.77</v>
      </c>
      <c r="F127" s="1">
        <v>9.6999999999999993</v>
      </c>
      <c r="G127" s="1">
        <v>0.51</v>
      </c>
      <c r="H127" s="1">
        <v>1.04</v>
      </c>
      <c r="I127" s="1">
        <v>0</v>
      </c>
      <c r="J127" s="1">
        <v>17.54</v>
      </c>
      <c r="K127" s="1">
        <v>0.23</v>
      </c>
      <c r="L127" s="1">
        <v>100</v>
      </c>
      <c r="M127" s="1" t="s">
        <v>116</v>
      </c>
    </row>
    <row r="128" spans="1:13" ht="12" customHeight="1" x14ac:dyDescent="0.3">
      <c r="A128" s="1" t="s">
        <v>142</v>
      </c>
      <c r="B128" s="1">
        <v>66.819999999999993</v>
      </c>
      <c r="C128" s="1">
        <v>0.33</v>
      </c>
      <c r="D128" s="1">
        <v>1.58</v>
      </c>
      <c r="E128" s="1">
        <v>0.85</v>
      </c>
      <c r="F128" s="1">
        <v>10.39</v>
      </c>
      <c r="G128" s="1">
        <v>0.48</v>
      </c>
      <c r="H128" s="1">
        <v>0.9</v>
      </c>
      <c r="I128" s="1">
        <v>0</v>
      </c>
      <c r="J128" s="1">
        <v>18.2</v>
      </c>
      <c r="K128" s="1">
        <v>0.46</v>
      </c>
      <c r="L128" s="1">
        <v>100</v>
      </c>
      <c r="M128" s="1" t="s">
        <v>116</v>
      </c>
    </row>
    <row r="129" spans="1:13" ht="12" customHeight="1" x14ac:dyDescent="0.3">
      <c r="A129" s="1" t="s">
        <v>143</v>
      </c>
      <c r="B129" s="1">
        <v>65.28</v>
      </c>
      <c r="C129" s="1">
        <v>0.71</v>
      </c>
      <c r="D129" s="1">
        <v>0.2</v>
      </c>
      <c r="E129" s="1">
        <v>0.68</v>
      </c>
      <c r="F129" s="1">
        <v>10.71</v>
      </c>
      <c r="G129" s="1">
        <v>0.5</v>
      </c>
      <c r="H129" s="1">
        <v>1.27</v>
      </c>
      <c r="I129" s="1">
        <v>0</v>
      </c>
      <c r="J129" s="1">
        <v>20.420000000000002</v>
      </c>
      <c r="K129" s="1">
        <v>0.23</v>
      </c>
      <c r="L129" s="1">
        <v>100</v>
      </c>
      <c r="M129" s="1" t="s">
        <v>116</v>
      </c>
    </row>
    <row r="130" spans="1:13" ht="12" customHeight="1" x14ac:dyDescent="0.3">
      <c r="A130" s="1" t="s">
        <v>144</v>
      </c>
      <c r="B130" s="1">
        <v>64.58</v>
      </c>
      <c r="C130" s="1">
        <v>0.92</v>
      </c>
      <c r="D130" s="1">
        <v>0.34</v>
      </c>
      <c r="E130" s="1">
        <v>1.18</v>
      </c>
      <c r="F130" s="1">
        <v>10.84</v>
      </c>
      <c r="G130" s="1">
        <v>0.84</v>
      </c>
      <c r="H130" s="1">
        <v>1.08</v>
      </c>
      <c r="I130" s="1">
        <v>0</v>
      </c>
      <c r="J130" s="1">
        <v>19.95</v>
      </c>
      <c r="K130" s="1">
        <v>0.26</v>
      </c>
      <c r="L130" s="1">
        <v>100</v>
      </c>
      <c r="M130" s="1" t="s">
        <v>116</v>
      </c>
    </row>
    <row r="131" spans="1:13" ht="12" customHeight="1" x14ac:dyDescent="0.3">
      <c r="A131" s="1" t="s">
        <v>145</v>
      </c>
      <c r="B131" s="1">
        <v>65.41</v>
      </c>
      <c r="C131" s="1">
        <v>0.52</v>
      </c>
      <c r="D131" s="1">
        <v>0.12</v>
      </c>
      <c r="E131" s="1">
        <v>0.96</v>
      </c>
      <c r="F131" s="1">
        <v>10.64</v>
      </c>
      <c r="G131" s="1">
        <v>0.78</v>
      </c>
      <c r="H131" s="1">
        <v>1.1299999999999999</v>
      </c>
      <c r="I131" s="1">
        <v>0</v>
      </c>
      <c r="J131" s="1">
        <v>20.22</v>
      </c>
      <c r="K131" s="1">
        <v>0.22</v>
      </c>
      <c r="L131" s="1">
        <v>100</v>
      </c>
      <c r="M131" s="1" t="s">
        <v>116</v>
      </c>
    </row>
    <row r="132" spans="1:13" ht="12" customHeight="1" x14ac:dyDescent="0.3">
      <c r="A132" s="1" t="s">
        <v>146</v>
      </c>
      <c r="B132" s="1">
        <v>63.17</v>
      </c>
      <c r="C132" s="1">
        <v>0.46</v>
      </c>
      <c r="D132" s="1">
        <v>0.28999999999999998</v>
      </c>
      <c r="E132" s="1">
        <v>1.06</v>
      </c>
      <c r="F132" s="1">
        <v>11.54</v>
      </c>
      <c r="G132" s="1">
        <v>0.85</v>
      </c>
      <c r="H132" s="1">
        <v>1.31</v>
      </c>
      <c r="I132" s="1">
        <v>0</v>
      </c>
      <c r="J132" s="1">
        <v>21.16</v>
      </c>
      <c r="K132" s="1">
        <v>0.16</v>
      </c>
      <c r="L132" s="1">
        <v>100</v>
      </c>
      <c r="M132" s="1" t="s">
        <v>116</v>
      </c>
    </row>
    <row r="133" spans="1:13" ht="12" customHeight="1" x14ac:dyDescent="0.3">
      <c r="A133" s="1" t="s">
        <v>147</v>
      </c>
      <c r="B133" s="1">
        <v>63.53</v>
      </c>
      <c r="C133" s="1">
        <v>0.47</v>
      </c>
      <c r="D133" s="1">
        <v>0.39</v>
      </c>
      <c r="E133" s="1">
        <v>1.21</v>
      </c>
      <c r="F133" s="1">
        <v>11.11</v>
      </c>
      <c r="G133" s="1">
        <v>0.82</v>
      </c>
      <c r="H133" s="1">
        <v>1.31</v>
      </c>
      <c r="I133" s="1">
        <v>0</v>
      </c>
      <c r="J133" s="1">
        <v>20.62</v>
      </c>
      <c r="K133" s="1">
        <v>0.54</v>
      </c>
      <c r="L133" s="1">
        <v>100</v>
      </c>
      <c r="M133" s="1" t="s">
        <v>116</v>
      </c>
    </row>
    <row r="134" spans="1:13" ht="12" customHeight="1" x14ac:dyDescent="0.3">
      <c r="A134" s="1" t="s">
        <v>148</v>
      </c>
      <c r="B134" s="1">
        <v>64.2</v>
      </c>
      <c r="C134" s="1">
        <v>0.48</v>
      </c>
      <c r="D134" s="1">
        <v>0.22</v>
      </c>
      <c r="E134" s="1">
        <v>1.07</v>
      </c>
      <c r="F134" s="1">
        <v>11.11</v>
      </c>
      <c r="G134" s="1">
        <v>0.64</v>
      </c>
      <c r="H134" s="1">
        <v>1.34</v>
      </c>
      <c r="I134" s="1">
        <v>0</v>
      </c>
      <c r="J134" s="1">
        <v>20.7</v>
      </c>
      <c r="K134" s="1">
        <v>0.24</v>
      </c>
      <c r="L134" s="1">
        <v>100</v>
      </c>
      <c r="M134" s="1" t="s">
        <v>116</v>
      </c>
    </row>
    <row r="135" spans="1:13" ht="12" customHeight="1" x14ac:dyDescent="0.3">
      <c r="A135" s="1" t="s">
        <v>149</v>
      </c>
      <c r="B135" s="1">
        <v>63.05</v>
      </c>
      <c r="C135" s="1">
        <v>0.52</v>
      </c>
      <c r="D135" s="1">
        <v>0.23</v>
      </c>
      <c r="E135" s="1">
        <v>1.1399999999999999</v>
      </c>
      <c r="F135" s="1">
        <v>11.05</v>
      </c>
      <c r="G135" s="1">
        <v>0.94</v>
      </c>
      <c r="H135" s="1">
        <v>1.7</v>
      </c>
      <c r="I135" s="1">
        <v>0</v>
      </c>
      <c r="J135" s="1">
        <v>21.06</v>
      </c>
      <c r="K135" s="1">
        <v>0.31</v>
      </c>
      <c r="L135" s="1">
        <v>100</v>
      </c>
      <c r="M135" s="1" t="s">
        <v>116</v>
      </c>
    </row>
    <row r="136" spans="1:13" ht="12" customHeight="1" x14ac:dyDescent="0.3">
      <c r="A136" s="1" t="s">
        <v>150</v>
      </c>
      <c r="B136" s="1">
        <v>66.17</v>
      </c>
      <c r="C136" s="1">
        <v>0.56000000000000005</v>
      </c>
      <c r="D136" s="1">
        <v>0</v>
      </c>
      <c r="E136" s="1">
        <v>0.97</v>
      </c>
      <c r="F136" s="1">
        <v>10.65</v>
      </c>
      <c r="G136" s="1">
        <v>0.77</v>
      </c>
      <c r="H136" s="1">
        <v>1.34</v>
      </c>
      <c r="I136" s="1">
        <v>0</v>
      </c>
      <c r="J136" s="1">
        <v>19.239999999999998</v>
      </c>
      <c r="K136" s="1">
        <v>0.3</v>
      </c>
      <c r="L136" s="1">
        <v>100</v>
      </c>
      <c r="M136" s="1" t="s">
        <v>116</v>
      </c>
    </row>
    <row r="137" spans="1:13" ht="12" customHeight="1" x14ac:dyDescent="0.3">
      <c r="A137" s="1" t="s">
        <v>151</v>
      </c>
      <c r="B137" s="1">
        <v>63</v>
      </c>
      <c r="C137" s="1">
        <v>0.66</v>
      </c>
      <c r="D137" s="1">
        <v>0.21</v>
      </c>
      <c r="E137" s="1">
        <v>1.03</v>
      </c>
      <c r="F137" s="1">
        <v>11.4</v>
      </c>
      <c r="G137" s="1">
        <v>0.72</v>
      </c>
      <c r="H137" s="1">
        <v>1.34</v>
      </c>
      <c r="I137" s="1">
        <v>0.1</v>
      </c>
      <c r="J137" s="1">
        <v>21.28</v>
      </c>
      <c r="K137" s="1">
        <v>0.27</v>
      </c>
      <c r="L137" s="1">
        <v>100</v>
      </c>
      <c r="M137" s="1" t="s">
        <v>116</v>
      </c>
    </row>
    <row r="138" spans="1:13" ht="12" customHeight="1" x14ac:dyDescent="0.3">
      <c r="A138" s="1" t="s">
        <v>152</v>
      </c>
      <c r="B138" s="1">
        <v>64.11</v>
      </c>
      <c r="C138" s="1">
        <v>1.02</v>
      </c>
      <c r="D138" s="1">
        <v>0.3</v>
      </c>
      <c r="E138" s="1">
        <v>1.52</v>
      </c>
      <c r="F138" s="1">
        <v>10.039999999999999</v>
      </c>
      <c r="G138" s="1">
        <v>0.95</v>
      </c>
      <c r="H138" s="1">
        <v>1.33</v>
      </c>
      <c r="I138" s="1">
        <v>0</v>
      </c>
      <c r="J138" s="1">
        <v>20.29</v>
      </c>
      <c r="K138" s="1">
        <v>0.45</v>
      </c>
      <c r="L138" s="1">
        <v>100</v>
      </c>
      <c r="M138" s="1" t="s">
        <v>116</v>
      </c>
    </row>
    <row r="139" spans="1:13" ht="12" customHeight="1" x14ac:dyDescent="0.3">
      <c r="A139" s="1" t="s">
        <v>153</v>
      </c>
      <c r="B139" s="1">
        <v>63.17</v>
      </c>
      <c r="C139" s="1">
        <v>0.5</v>
      </c>
      <c r="D139" s="1">
        <v>0.27</v>
      </c>
      <c r="E139" s="1">
        <v>1.03</v>
      </c>
      <c r="F139" s="1">
        <v>11.24</v>
      </c>
      <c r="G139" s="1">
        <v>0.74</v>
      </c>
      <c r="H139" s="1">
        <v>1.33</v>
      </c>
      <c r="I139" s="1">
        <v>0</v>
      </c>
      <c r="J139" s="1">
        <v>21.41</v>
      </c>
      <c r="K139" s="1">
        <v>0.32</v>
      </c>
      <c r="L139" s="1">
        <v>100</v>
      </c>
      <c r="M139" s="1" t="s">
        <v>116</v>
      </c>
    </row>
    <row r="140" spans="1:13" ht="12" customHeight="1" x14ac:dyDescent="0.3">
      <c r="A140" s="1" t="s">
        <v>154</v>
      </c>
      <c r="B140" s="1">
        <v>65.91</v>
      </c>
      <c r="C140" s="1">
        <v>0.49</v>
      </c>
      <c r="D140" s="1">
        <v>0.32</v>
      </c>
      <c r="E140" s="1">
        <v>0.83</v>
      </c>
      <c r="F140" s="1">
        <v>9.59</v>
      </c>
      <c r="G140" s="1">
        <v>0.6</v>
      </c>
      <c r="H140" s="1">
        <v>1.1599999999999999</v>
      </c>
      <c r="I140" s="1">
        <v>0</v>
      </c>
      <c r="J140" s="1">
        <v>20.86</v>
      </c>
      <c r="K140" s="1">
        <v>0.22</v>
      </c>
      <c r="L140" s="1">
        <v>100</v>
      </c>
      <c r="M140" s="1" t="s">
        <v>116</v>
      </c>
    </row>
    <row r="141" spans="1:13" ht="12" customHeight="1" x14ac:dyDescent="0.3">
      <c r="A141" s="1" t="s">
        <v>155</v>
      </c>
      <c r="B141" s="1">
        <v>65.94</v>
      </c>
      <c r="C141" s="1">
        <v>0.23</v>
      </c>
      <c r="D141" s="1">
        <v>1.17</v>
      </c>
      <c r="E141" s="1">
        <v>0.64</v>
      </c>
      <c r="F141" s="1">
        <v>10.26</v>
      </c>
      <c r="G141" s="1">
        <v>0.57999999999999996</v>
      </c>
      <c r="H141" s="1">
        <v>1.42</v>
      </c>
      <c r="I141" s="1">
        <v>0.08</v>
      </c>
      <c r="J141" s="1">
        <v>19.350000000000001</v>
      </c>
      <c r="K141" s="1">
        <v>0.33</v>
      </c>
      <c r="L141" s="1">
        <v>100</v>
      </c>
      <c r="M141" s="1" t="s">
        <v>116</v>
      </c>
    </row>
    <row r="142" spans="1:13" ht="12" customHeight="1" x14ac:dyDescent="0.3">
      <c r="A142" s="1" t="s">
        <v>156</v>
      </c>
      <c r="B142" s="1">
        <v>67.12</v>
      </c>
      <c r="C142" s="1">
        <v>0.59</v>
      </c>
      <c r="D142" s="1">
        <v>1.24</v>
      </c>
      <c r="E142" s="1">
        <v>0.66</v>
      </c>
      <c r="F142" s="1">
        <v>10.77</v>
      </c>
      <c r="G142" s="1">
        <v>0.48</v>
      </c>
      <c r="H142" s="1">
        <v>0.78</v>
      </c>
      <c r="I142" s="1">
        <v>0</v>
      </c>
      <c r="J142" s="1">
        <v>17.98</v>
      </c>
      <c r="K142" s="1">
        <v>0.36</v>
      </c>
      <c r="L142" s="1">
        <v>100</v>
      </c>
      <c r="M142" s="1" t="s">
        <v>116</v>
      </c>
    </row>
    <row r="143" spans="1:13" ht="12" customHeight="1" x14ac:dyDescent="0.3">
      <c r="A143" s="1" t="s">
        <v>157</v>
      </c>
      <c r="B143" s="1">
        <v>66.78</v>
      </c>
      <c r="C143" s="1">
        <v>0.24</v>
      </c>
      <c r="D143" s="1">
        <v>1.1499999999999999</v>
      </c>
      <c r="E143" s="1">
        <v>0.57999999999999996</v>
      </c>
      <c r="F143" s="1">
        <v>10.27</v>
      </c>
      <c r="G143" s="1">
        <v>0.56999999999999995</v>
      </c>
      <c r="H143" s="1">
        <v>1.0900000000000001</v>
      </c>
      <c r="I143" s="1">
        <v>0</v>
      </c>
      <c r="J143" s="1">
        <v>19</v>
      </c>
      <c r="K143" s="1">
        <v>0.32</v>
      </c>
      <c r="L143" s="1">
        <v>100</v>
      </c>
      <c r="M143" s="1" t="s">
        <v>116</v>
      </c>
    </row>
    <row r="144" spans="1:13" ht="12" customHeight="1" x14ac:dyDescent="0.3">
      <c r="A144" s="1" t="s">
        <v>158</v>
      </c>
      <c r="B144" s="1">
        <v>64.760000000000005</v>
      </c>
      <c r="C144" s="1">
        <v>1.1299999999999999</v>
      </c>
      <c r="D144" s="1">
        <v>1.53</v>
      </c>
      <c r="E144" s="1">
        <v>1.41</v>
      </c>
      <c r="F144" s="1">
        <v>8.64</v>
      </c>
      <c r="G144" s="1">
        <v>0.56000000000000005</v>
      </c>
      <c r="H144" s="1">
        <v>0.8</v>
      </c>
      <c r="I144" s="1">
        <v>0</v>
      </c>
      <c r="J144" s="1">
        <v>20.58</v>
      </c>
      <c r="K144" s="1">
        <v>0.59</v>
      </c>
      <c r="L144" s="1">
        <v>100</v>
      </c>
      <c r="M144" s="1" t="s">
        <v>116</v>
      </c>
    </row>
    <row r="145" spans="1:13" ht="12" customHeight="1" x14ac:dyDescent="0.3">
      <c r="A145" s="1" t="s">
        <v>159</v>
      </c>
      <c r="B145" s="1">
        <v>65.06</v>
      </c>
      <c r="C145" s="1">
        <v>0.59</v>
      </c>
      <c r="D145" s="1">
        <v>0</v>
      </c>
      <c r="E145" s="1">
        <v>0.84</v>
      </c>
      <c r="F145" s="1">
        <v>11.06</v>
      </c>
      <c r="G145" s="1">
        <v>0.74</v>
      </c>
      <c r="H145" s="1">
        <v>1.43</v>
      </c>
      <c r="I145" s="1">
        <v>0</v>
      </c>
      <c r="J145" s="1">
        <v>20.27</v>
      </c>
      <c r="K145" s="1">
        <v>0</v>
      </c>
      <c r="L145" s="1">
        <v>100</v>
      </c>
      <c r="M145" s="1" t="s">
        <v>116</v>
      </c>
    </row>
    <row r="146" spans="1:13" ht="12" customHeight="1" x14ac:dyDescent="0.3">
      <c r="A146" s="1" t="s">
        <v>160</v>
      </c>
      <c r="B146" s="1">
        <v>66.33</v>
      </c>
      <c r="C146" s="1">
        <v>0.86</v>
      </c>
      <c r="D146" s="1">
        <v>0.48</v>
      </c>
      <c r="E146" s="1">
        <v>1.84</v>
      </c>
      <c r="F146" s="1">
        <v>8.8699999999999992</v>
      </c>
      <c r="G146" s="1">
        <v>0.95</v>
      </c>
      <c r="H146" s="1">
        <v>1.1299999999999999</v>
      </c>
      <c r="I146" s="1">
        <v>0</v>
      </c>
      <c r="J146" s="1">
        <v>18</v>
      </c>
      <c r="K146" s="1">
        <v>1.54</v>
      </c>
      <c r="L146" s="1">
        <v>100</v>
      </c>
      <c r="M146" s="1" t="s">
        <v>116</v>
      </c>
    </row>
    <row r="147" spans="1:13" ht="12" customHeight="1" x14ac:dyDescent="0.3">
      <c r="A147" s="1" t="s">
        <v>161</v>
      </c>
      <c r="B147" s="1">
        <v>67.540000000000006</v>
      </c>
      <c r="C147" s="1">
        <v>0.81</v>
      </c>
      <c r="D147" s="1">
        <v>0.53</v>
      </c>
      <c r="E147" s="1">
        <v>0.86</v>
      </c>
      <c r="F147" s="1">
        <v>7.77</v>
      </c>
      <c r="G147" s="1">
        <v>0.53</v>
      </c>
      <c r="H147" s="1">
        <v>0.81</v>
      </c>
      <c r="I147" s="1">
        <v>0</v>
      </c>
      <c r="J147" s="1">
        <v>20.86</v>
      </c>
      <c r="K147" s="1">
        <v>0.28000000000000003</v>
      </c>
      <c r="L147" s="1">
        <v>100</v>
      </c>
      <c r="M147" s="1" t="s">
        <v>116</v>
      </c>
    </row>
    <row r="148" spans="1:13" ht="12" customHeight="1" x14ac:dyDescent="0.3">
      <c r="A148" s="1" t="s">
        <v>162</v>
      </c>
      <c r="B148" s="1">
        <v>68.52</v>
      </c>
      <c r="C148" s="1">
        <v>0.84</v>
      </c>
      <c r="D148" s="1">
        <v>5.43</v>
      </c>
      <c r="E148" s="1">
        <v>3.88</v>
      </c>
      <c r="F148" s="1">
        <v>5.24</v>
      </c>
      <c r="G148" s="1">
        <v>0.32</v>
      </c>
      <c r="H148" s="1">
        <v>1.23</v>
      </c>
      <c r="I148" s="1">
        <v>0</v>
      </c>
      <c r="J148" s="1">
        <v>13.89</v>
      </c>
      <c r="K148" s="1">
        <v>0.65</v>
      </c>
      <c r="L148" s="1">
        <v>100</v>
      </c>
      <c r="M148" s="1" t="s">
        <v>116</v>
      </c>
    </row>
    <row r="149" spans="1:13" ht="12" customHeight="1" x14ac:dyDescent="0.3">
      <c r="A149" s="1" t="s">
        <v>163</v>
      </c>
      <c r="B149" s="1">
        <v>65.92</v>
      </c>
      <c r="C149" s="1">
        <v>0.34</v>
      </c>
      <c r="D149" s="1">
        <v>0.17</v>
      </c>
      <c r="E149" s="1">
        <v>0.85</v>
      </c>
      <c r="F149" s="1">
        <v>10.98</v>
      </c>
      <c r="G149" s="1">
        <v>0.59</v>
      </c>
      <c r="H149" s="1">
        <v>1.25</v>
      </c>
      <c r="I149" s="1">
        <v>0</v>
      </c>
      <c r="J149" s="1">
        <v>19.73</v>
      </c>
      <c r="K149" s="1">
        <v>0.18</v>
      </c>
      <c r="L149" s="1">
        <v>100</v>
      </c>
      <c r="M149" s="1" t="s">
        <v>116</v>
      </c>
    </row>
    <row r="150" spans="1:13" ht="12" customHeight="1" x14ac:dyDescent="0.3">
      <c r="A150" s="1" t="s">
        <v>164</v>
      </c>
      <c r="B150" s="1">
        <v>63.6</v>
      </c>
      <c r="C150" s="1">
        <v>0.56999999999999995</v>
      </c>
      <c r="D150" s="1">
        <v>0.65</v>
      </c>
      <c r="E150" s="1">
        <v>1.24</v>
      </c>
      <c r="F150" s="1">
        <v>8.99</v>
      </c>
      <c r="G150" s="1">
        <v>1.17</v>
      </c>
      <c r="H150" s="1">
        <v>1.17</v>
      </c>
      <c r="I150" s="1">
        <v>0</v>
      </c>
      <c r="J150" s="1">
        <v>22.24</v>
      </c>
      <c r="K150" s="1">
        <v>0.36</v>
      </c>
      <c r="L150" s="1">
        <v>100</v>
      </c>
      <c r="M150" s="1" t="s">
        <v>116</v>
      </c>
    </row>
    <row r="151" spans="1:13" ht="12" customHeight="1" x14ac:dyDescent="0.3">
      <c r="A151" s="1" t="s">
        <v>165</v>
      </c>
      <c r="B151" s="1">
        <v>63.64</v>
      </c>
      <c r="C151" s="1">
        <v>0.54</v>
      </c>
      <c r="D151" s="1">
        <v>0.22</v>
      </c>
      <c r="E151" s="1">
        <v>0.92</v>
      </c>
      <c r="F151" s="1">
        <v>11.75</v>
      </c>
      <c r="G151" s="1">
        <v>0.68</v>
      </c>
      <c r="H151" s="1">
        <v>1.38</v>
      </c>
      <c r="I151" s="1">
        <v>0</v>
      </c>
      <c r="J151" s="1">
        <v>20.73</v>
      </c>
      <c r="K151" s="1">
        <v>0.14000000000000001</v>
      </c>
      <c r="L151" s="1">
        <v>100</v>
      </c>
      <c r="M151" s="1" t="s">
        <v>116</v>
      </c>
    </row>
    <row r="152" spans="1:13" ht="12" customHeight="1" x14ac:dyDescent="0.3">
      <c r="A152" s="1" t="s">
        <v>166</v>
      </c>
      <c r="B152" s="1">
        <v>64.61</v>
      </c>
      <c r="C152" s="1">
        <v>0</v>
      </c>
      <c r="D152" s="1">
        <v>0.81</v>
      </c>
      <c r="E152" s="1">
        <v>8.5</v>
      </c>
      <c r="F152" s="1">
        <v>1.18</v>
      </c>
      <c r="G152" s="1">
        <v>0.27</v>
      </c>
      <c r="H152" s="1">
        <v>4.63</v>
      </c>
      <c r="I152" s="1">
        <v>0</v>
      </c>
      <c r="J152" s="1">
        <v>19.489999999999998</v>
      </c>
      <c r="K152" s="1">
        <v>0.51</v>
      </c>
      <c r="L152" s="1">
        <v>100</v>
      </c>
      <c r="M152" s="1" t="s">
        <v>167</v>
      </c>
    </row>
    <row r="153" spans="1:13" ht="12" customHeight="1" x14ac:dyDescent="0.3">
      <c r="A153" s="1" t="s">
        <v>168</v>
      </c>
      <c r="B153" s="1">
        <v>65.78</v>
      </c>
      <c r="C153" s="1">
        <v>0</v>
      </c>
      <c r="D153" s="1">
        <v>1.1000000000000001</v>
      </c>
      <c r="E153" s="1">
        <v>7.6</v>
      </c>
      <c r="F153" s="1">
        <v>0.73</v>
      </c>
      <c r="G153" s="1">
        <v>0.11</v>
      </c>
      <c r="H153" s="1">
        <v>5.17</v>
      </c>
      <c r="I153" s="1">
        <v>0</v>
      </c>
      <c r="J153" s="1">
        <v>19.12</v>
      </c>
      <c r="K153" s="1">
        <v>0.39</v>
      </c>
      <c r="L153" s="1">
        <v>100</v>
      </c>
      <c r="M153" s="1" t="s">
        <v>167</v>
      </c>
    </row>
    <row r="154" spans="1:13" ht="12" customHeight="1" x14ac:dyDescent="0.3">
      <c r="A154" s="1" t="s">
        <v>169</v>
      </c>
      <c r="B154" s="1">
        <v>69.63</v>
      </c>
      <c r="C154" s="1">
        <v>0</v>
      </c>
      <c r="D154" s="1">
        <v>0.83</v>
      </c>
      <c r="E154" s="1">
        <v>7.91</v>
      </c>
      <c r="F154" s="1">
        <v>0.9</v>
      </c>
      <c r="G154" s="1">
        <v>0.14000000000000001</v>
      </c>
      <c r="H154" s="1">
        <v>3.55</v>
      </c>
      <c r="I154" s="1">
        <v>0</v>
      </c>
      <c r="J154" s="1">
        <v>16.47</v>
      </c>
      <c r="K154" s="1">
        <v>0.56000000000000005</v>
      </c>
      <c r="L154" s="1">
        <v>100</v>
      </c>
      <c r="M154" s="1" t="s">
        <v>167</v>
      </c>
    </row>
    <row r="155" spans="1:13" ht="12" customHeight="1" x14ac:dyDescent="0.3">
      <c r="A155" s="1" t="s">
        <v>170</v>
      </c>
      <c r="B155" s="1">
        <v>71.03</v>
      </c>
      <c r="C155" s="1">
        <v>0.18</v>
      </c>
      <c r="D155" s="1">
        <v>0.83</v>
      </c>
      <c r="E155" s="1">
        <v>7</v>
      </c>
      <c r="F155" s="1">
        <v>1.44</v>
      </c>
      <c r="G155" s="1">
        <v>0.17</v>
      </c>
      <c r="H155" s="1">
        <v>2.95</v>
      </c>
      <c r="I155" s="1">
        <v>0</v>
      </c>
      <c r="J155" s="1">
        <v>15.61</v>
      </c>
      <c r="K155" s="1">
        <v>0.79</v>
      </c>
      <c r="L155" s="1">
        <v>100</v>
      </c>
      <c r="M155" s="1" t="s">
        <v>167</v>
      </c>
    </row>
    <row r="156" spans="1:13" ht="12" customHeight="1" x14ac:dyDescent="0.3">
      <c r="A156" s="1" t="s">
        <v>171</v>
      </c>
      <c r="B156" s="1">
        <v>68.760000000000005</v>
      </c>
      <c r="C156" s="1">
        <v>0</v>
      </c>
      <c r="D156" s="1">
        <v>0.92</v>
      </c>
      <c r="E156" s="1">
        <v>6.7</v>
      </c>
      <c r="F156" s="1">
        <v>2.72</v>
      </c>
      <c r="G156" s="1">
        <v>0.25</v>
      </c>
      <c r="H156" s="1">
        <v>2.83</v>
      </c>
      <c r="I156" s="1">
        <v>0</v>
      </c>
      <c r="J156" s="1">
        <v>16.87</v>
      </c>
      <c r="K156" s="1">
        <v>0.95</v>
      </c>
      <c r="L156" s="1">
        <v>100</v>
      </c>
      <c r="M156" s="1" t="s">
        <v>167</v>
      </c>
    </row>
    <row r="157" spans="1:13" ht="12" customHeight="1" x14ac:dyDescent="0.3">
      <c r="A157" s="1" t="s">
        <v>172</v>
      </c>
      <c r="B157" s="1">
        <v>66.23</v>
      </c>
      <c r="C157" s="1">
        <v>0</v>
      </c>
      <c r="D157" s="1">
        <v>1.29</v>
      </c>
      <c r="E157" s="1">
        <v>2.92</v>
      </c>
      <c r="F157" s="1">
        <v>8.16</v>
      </c>
      <c r="G157" s="1">
        <v>0.33</v>
      </c>
      <c r="H157" s="1">
        <v>1.77</v>
      </c>
      <c r="I157" s="1">
        <v>0</v>
      </c>
      <c r="J157" s="1">
        <v>18.77</v>
      </c>
      <c r="K157" s="1">
        <v>0.54</v>
      </c>
      <c r="L157" s="1">
        <v>100</v>
      </c>
      <c r="M157" s="1" t="s">
        <v>167</v>
      </c>
    </row>
    <row r="158" spans="1:13" ht="12" customHeight="1" x14ac:dyDescent="0.3">
      <c r="A158" s="1" t="s">
        <v>173</v>
      </c>
      <c r="B158" s="1">
        <v>63.21</v>
      </c>
      <c r="C158" s="1">
        <v>0.17</v>
      </c>
      <c r="D158" s="1">
        <v>2.2400000000000002</v>
      </c>
      <c r="E158" s="1">
        <v>4.88</v>
      </c>
      <c r="F158" s="1">
        <v>6.08</v>
      </c>
      <c r="G158" s="1">
        <v>0.45</v>
      </c>
      <c r="H158" s="1">
        <v>2.48</v>
      </c>
      <c r="I158" s="1">
        <v>0</v>
      </c>
      <c r="J158" s="1">
        <v>19.79</v>
      </c>
      <c r="K158" s="1">
        <v>0.7</v>
      </c>
      <c r="L158" s="1">
        <v>100</v>
      </c>
      <c r="M158" s="1" t="s">
        <v>167</v>
      </c>
    </row>
    <row r="159" spans="1:13" ht="12" customHeight="1" x14ac:dyDescent="0.3">
      <c r="A159" s="1" t="s">
        <v>174</v>
      </c>
      <c r="B159" s="1">
        <v>66.06</v>
      </c>
      <c r="C159" s="1">
        <v>0</v>
      </c>
      <c r="D159" s="1">
        <v>2.23</v>
      </c>
      <c r="E159" s="1">
        <v>6.78</v>
      </c>
      <c r="F159" s="1">
        <v>2.5099999999999998</v>
      </c>
      <c r="G159" s="1">
        <v>0.28999999999999998</v>
      </c>
      <c r="H159" s="1">
        <v>3.76</v>
      </c>
      <c r="I159" s="1">
        <v>0</v>
      </c>
      <c r="J159" s="1">
        <v>17.11</v>
      </c>
      <c r="K159" s="1">
        <v>1.26</v>
      </c>
      <c r="L159" s="1">
        <v>100</v>
      </c>
      <c r="M159" s="1" t="s">
        <v>167</v>
      </c>
    </row>
    <row r="160" spans="1:13" ht="12" customHeight="1" x14ac:dyDescent="0.3">
      <c r="A160" s="1" t="s">
        <v>175</v>
      </c>
      <c r="B160" s="1">
        <v>68.540000000000006</v>
      </c>
      <c r="C160" s="1">
        <v>0</v>
      </c>
      <c r="D160" s="1">
        <v>0.59</v>
      </c>
      <c r="E160" s="1">
        <v>7.64</v>
      </c>
      <c r="F160" s="1">
        <v>1.1499999999999999</v>
      </c>
      <c r="G160" s="1">
        <v>0.17</v>
      </c>
      <c r="H160" s="1">
        <v>4.87</v>
      </c>
      <c r="I160" s="1">
        <v>0</v>
      </c>
      <c r="J160" s="1">
        <v>16.7</v>
      </c>
      <c r="K160" s="1">
        <v>0.34</v>
      </c>
      <c r="L160" s="1">
        <v>100</v>
      </c>
      <c r="M160" s="1" t="s">
        <v>167</v>
      </c>
    </row>
    <row r="161" spans="1:13" ht="12" customHeight="1" x14ac:dyDescent="0.3">
      <c r="A161" s="1" t="s">
        <v>176</v>
      </c>
      <c r="B161" s="1">
        <v>69.900000000000006</v>
      </c>
      <c r="C161" s="1">
        <v>0.16</v>
      </c>
      <c r="D161" s="1">
        <v>1.01</v>
      </c>
      <c r="E161" s="1">
        <v>6.59</v>
      </c>
      <c r="F161" s="1">
        <v>1.73</v>
      </c>
      <c r="G161" s="1">
        <v>0.27</v>
      </c>
      <c r="H161" s="1">
        <v>3.79</v>
      </c>
      <c r="I161" s="1">
        <v>0</v>
      </c>
      <c r="J161" s="1">
        <v>15.52</v>
      </c>
      <c r="K161" s="1">
        <v>1.03</v>
      </c>
      <c r="L161" s="1">
        <v>100</v>
      </c>
      <c r="M161" s="1" t="s">
        <v>167</v>
      </c>
    </row>
    <row r="162" spans="1:13" ht="12" customHeight="1" x14ac:dyDescent="0.3">
      <c r="A162" s="1" t="s">
        <v>177</v>
      </c>
      <c r="B162" s="1">
        <v>70.2</v>
      </c>
      <c r="C162" s="1">
        <v>0</v>
      </c>
      <c r="D162" s="1">
        <v>0.5</v>
      </c>
      <c r="E162" s="1">
        <v>6.55</v>
      </c>
      <c r="F162" s="1">
        <v>0.51</v>
      </c>
      <c r="G162" s="1">
        <v>0.13</v>
      </c>
      <c r="H162" s="1">
        <v>2.63</v>
      </c>
      <c r="I162" s="1">
        <v>0</v>
      </c>
      <c r="J162" s="1">
        <v>18.350000000000001</v>
      </c>
      <c r="K162" s="1">
        <v>1.1299999999999999</v>
      </c>
      <c r="L162" s="1">
        <v>100</v>
      </c>
      <c r="M162" s="1" t="s">
        <v>167</v>
      </c>
    </row>
    <row r="163" spans="1:13" ht="12" customHeight="1" x14ac:dyDescent="0.3">
      <c r="A163" s="1" t="s">
        <v>178</v>
      </c>
      <c r="B163" s="1">
        <v>68.09</v>
      </c>
      <c r="C163" s="1">
        <v>0.18</v>
      </c>
      <c r="D163" s="1">
        <v>0.95</v>
      </c>
      <c r="E163" s="1">
        <v>3.39</v>
      </c>
      <c r="F163" s="1">
        <v>6.89</v>
      </c>
      <c r="G163" s="1">
        <v>0.42</v>
      </c>
      <c r="H163" s="1">
        <v>2.23</v>
      </c>
      <c r="I163" s="1">
        <v>0</v>
      </c>
      <c r="J163" s="1">
        <v>17.36</v>
      </c>
      <c r="K163" s="1">
        <v>0.47</v>
      </c>
      <c r="L163" s="1">
        <v>100</v>
      </c>
      <c r="M163" s="1" t="s">
        <v>167</v>
      </c>
    </row>
    <row r="164" spans="1:13" ht="12" customHeight="1" x14ac:dyDescent="0.3">
      <c r="A164" s="1" t="s">
        <v>179</v>
      </c>
      <c r="B164" s="1">
        <v>65.73</v>
      </c>
      <c r="C164" s="1">
        <v>0</v>
      </c>
      <c r="D164" s="1">
        <v>0.85</v>
      </c>
      <c r="E164" s="1">
        <v>7.68</v>
      </c>
      <c r="F164" s="1">
        <v>2.76</v>
      </c>
      <c r="G164" s="1">
        <v>0.22</v>
      </c>
      <c r="H164" s="1">
        <v>4.0999999999999996</v>
      </c>
      <c r="I164" s="1">
        <v>0</v>
      </c>
      <c r="J164" s="1">
        <v>18.11</v>
      </c>
      <c r="K164" s="1">
        <v>0.56000000000000005</v>
      </c>
      <c r="L164" s="1">
        <v>100</v>
      </c>
      <c r="M164" s="1" t="s">
        <v>167</v>
      </c>
    </row>
    <row r="165" spans="1:13" ht="12" customHeight="1" x14ac:dyDescent="0.3">
      <c r="A165" s="1" t="s">
        <v>180</v>
      </c>
      <c r="B165" s="1">
        <v>63.76</v>
      </c>
      <c r="C165" s="1">
        <v>0</v>
      </c>
      <c r="D165" s="1">
        <v>4.1100000000000003</v>
      </c>
      <c r="E165" s="1">
        <v>7.41</v>
      </c>
      <c r="F165" s="1">
        <v>1.93</v>
      </c>
      <c r="G165" s="1">
        <v>0.37</v>
      </c>
      <c r="H165" s="1">
        <v>5.24</v>
      </c>
      <c r="I165" s="1">
        <v>0</v>
      </c>
      <c r="J165" s="1">
        <v>16.739999999999998</v>
      </c>
      <c r="K165" s="1">
        <v>0.44</v>
      </c>
      <c r="L165" s="1">
        <v>100</v>
      </c>
      <c r="M165" s="1" t="s">
        <v>167</v>
      </c>
    </row>
    <row r="166" spans="1:13" ht="12" customHeight="1" x14ac:dyDescent="0.3">
      <c r="A166" s="1" t="s">
        <v>181</v>
      </c>
      <c r="B166" s="1">
        <v>69.27</v>
      </c>
      <c r="C166" s="1">
        <v>0</v>
      </c>
      <c r="D166" s="1">
        <v>0.77</v>
      </c>
      <c r="E166" s="1">
        <v>4.55</v>
      </c>
      <c r="F166" s="1">
        <v>5.25</v>
      </c>
      <c r="G166" s="1">
        <v>0.28999999999999998</v>
      </c>
      <c r="H166" s="1">
        <v>1.72</v>
      </c>
      <c r="I166" s="1">
        <v>0</v>
      </c>
      <c r="J166" s="1">
        <v>17.510000000000002</v>
      </c>
      <c r="K166" s="1">
        <v>0.64</v>
      </c>
      <c r="L166" s="1">
        <v>100</v>
      </c>
      <c r="M166" s="1" t="s">
        <v>167</v>
      </c>
    </row>
    <row r="167" spans="1:13" ht="12" customHeight="1" x14ac:dyDescent="0.3">
      <c r="A167" s="1" t="s">
        <v>182</v>
      </c>
      <c r="B167" s="1">
        <v>68.41</v>
      </c>
      <c r="C167" s="1">
        <v>0.18</v>
      </c>
      <c r="D167" s="1">
        <v>4.16</v>
      </c>
      <c r="E167" s="1">
        <v>5.8</v>
      </c>
      <c r="F167" s="1">
        <v>2.6</v>
      </c>
      <c r="G167" s="1">
        <v>0.26</v>
      </c>
      <c r="H167" s="1">
        <v>2.42</v>
      </c>
      <c r="I167" s="1">
        <v>0</v>
      </c>
      <c r="J167" s="1">
        <v>15.32</v>
      </c>
      <c r="K167" s="1">
        <v>0.86</v>
      </c>
      <c r="L167" s="1">
        <v>100</v>
      </c>
      <c r="M167" s="1" t="s">
        <v>167</v>
      </c>
    </row>
    <row r="168" spans="1:13" ht="12" customHeight="1" x14ac:dyDescent="0.3">
      <c r="A168" s="1" t="s">
        <v>183</v>
      </c>
      <c r="B168" s="1">
        <v>64.67</v>
      </c>
      <c r="C168" s="1">
        <v>0</v>
      </c>
      <c r="D168" s="1">
        <v>1.8</v>
      </c>
      <c r="E168" s="1">
        <v>6.25</v>
      </c>
      <c r="F168" s="1">
        <v>4.5999999999999996</v>
      </c>
      <c r="G168" s="1">
        <v>0.36</v>
      </c>
      <c r="H168" s="1">
        <v>3.11</v>
      </c>
      <c r="I168" s="1">
        <v>0</v>
      </c>
      <c r="J168" s="1">
        <v>18.75</v>
      </c>
      <c r="K168" s="1">
        <v>0.46</v>
      </c>
      <c r="L168" s="1">
        <v>100</v>
      </c>
      <c r="M168" s="1" t="s">
        <v>167</v>
      </c>
    </row>
    <row r="169" spans="1:13" ht="12" customHeight="1" x14ac:dyDescent="0.3">
      <c r="A169" s="1" t="s">
        <v>184</v>
      </c>
      <c r="B169" s="1">
        <v>68.010000000000005</v>
      </c>
      <c r="C169" s="1">
        <v>0</v>
      </c>
      <c r="D169" s="1">
        <v>0.3</v>
      </c>
      <c r="E169" s="1">
        <v>6.85</v>
      </c>
      <c r="F169" s="1">
        <v>1.1000000000000001</v>
      </c>
      <c r="G169" s="1">
        <v>0.43</v>
      </c>
      <c r="H169" s="1">
        <v>3.02</v>
      </c>
      <c r="I169" s="1">
        <v>0</v>
      </c>
      <c r="J169" s="1">
        <v>18.63</v>
      </c>
      <c r="K169" s="1">
        <v>1.65</v>
      </c>
      <c r="L169" s="1">
        <v>100</v>
      </c>
      <c r="M169" s="1" t="s">
        <v>167</v>
      </c>
    </row>
    <row r="170" spans="1:13" ht="12" customHeight="1" x14ac:dyDescent="0.3">
      <c r="A170" s="1" t="s">
        <v>185</v>
      </c>
      <c r="B170" s="1">
        <v>67.75</v>
      </c>
      <c r="C170" s="1">
        <v>0</v>
      </c>
      <c r="D170" s="1">
        <v>1.18</v>
      </c>
      <c r="E170" s="1">
        <v>3.34</v>
      </c>
      <c r="F170" s="1">
        <v>7.05</v>
      </c>
      <c r="G170" s="1">
        <v>0.2</v>
      </c>
      <c r="H170" s="1">
        <v>2.4500000000000002</v>
      </c>
      <c r="I170" s="1">
        <v>0</v>
      </c>
      <c r="J170" s="1">
        <v>17.64</v>
      </c>
      <c r="K170" s="1">
        <v>0.38</v>
      </c>
      <c r="L170" s="1">
        <v>100</v>
      </c>
      <c r="M170" s="1" t="s">
        <v>167</v>
      </c>
    </row>
    <row r="171" spans="1:13" ht="12" customHeight="1" x14ac:dyDescent="0.3">
      <c r="A171" s="1" t="s">
        <v>186</v>
      </c>
      <c r="B171" s="1">
        <v>70.42</v>
      </c>
      <c r="C171" s="1">
        <v>0</v>
      </c>
      <c r="D171" s="1">
        <v>0.59</v>
      </c>
      <c r="E171" s="1">
        <v>5.64</v>
      </c>
      <c r="F171" s="1">
        <v>2.41</v>
      </c>
      <c r="G171" s="1">
        <v>0.22</v>
      </c>
      <c r="H171" s="1">
        <v>2.29</v>
      </c>
      <c r="I171" s="1">
        <v>0</v>
      </c>
      <c r="J171" s="1">
        <v>17.77</v>
      </c>
      <c r="K171" s="1">
        <v>0.66</v>
      </c>
      <c r="L171" s="1">
        <v>100</v>
      </c>
      <c r="M171" s="1" t="s">
        <v>167</v>
      </c>
    </row>
    <row r="172" spans="1:13" ht="12" customHeight="1" x14ac:dyDescent="0.3">
      <c r="A172" s="1" t="s">
        <v>187</v>
      </c>
      <c r="B172" s="1">
        <v>64.010000000000005</v>
      </c>
      <c r="C172" s="1">
        <v>0.2</v>
      </c>
      <c r="D172" s="1">
        <v>0.54</v>
      </c>
      <c r="E172" s="1">
        <v>0.8</v>
      </c>
      <c r="F172" s="1">
        <v>11.85</v>
      </c>
      <c r="G172" s="1">
        <v>0.68</v>
      </c>
      <c r="H172" s="1">
        <v>0.8</v>
      </c>
      <c r="I172" s="1">
        <v>0</v>
      </c>
      <c r="J172" s="1">
        <v>20.87</v>
      </c>
      <c r="K172" s="1">
        <v>0.26</v>
      </c>
      <c r="L172" s="1">
        <v>100</v>
      </c>
      <c r="M172" s="1" t="s">
        <v>167</v>
      </c>
    </row>
    <row r="173" spans="1:13" ht="12" customHeight="1" x14ac:dyDescent="0.3">
      <c r="A173" s="1" t="s">
        <v>188</v>
      </c>
      <c r="B173" s="1">
        <v>68.58</v>
      </c>
      <c r="C173" s="1">
        <v>0.32</v>
      </c>
      <c r="D173" s="1">
        <v>1.36</v>
      </c>
      <c r="E173" s="1">
        <v>0.61</v>
      </c>
      <c r="F173" s="1">
        <v>10.69</v>
      </c>
      <c r="G173" s="1">
        <v>0.23</v>
      </c>
      <c r="H173" s="1">
        <v>0.45</v>
      </c>
      <c r="I173" s="1">
        <v>0</v>
      </c>
      <c r="J173" s="1">
        <v>17.46</v>
      </c>
      <c r="K173" s="1">
        <v>0.3</v>
      </c>
      <c r="L173" s="1">
        <v>100</v>
      </c>
      <c r="M173" s="1" t="s">
        <v>167</v>
      </c>
    </row>
    <row r="174" spans="1:13" ht="12" customHeight="1" x14ac:dyDescent="0.3">
      <c r="A174" s="1" t="s">
        <v>189</v>
      </c>
      <c r="B174" s="1">
        <v>64.84</v>
      </c>
      <c r="C174" s="1">
        <v>0.28999999999999998</v>
      </c>
      <c r="D174" s="1">
        <v>1.22</v>
      </c>
      <c r="E174" s="1">
        <v>0.62</v>
      </c>
      <c r="F174" s="1">
        <v>10.8</v>
      </c>
      <c r="G174" s="1">
        <v>0.34</v>
      </c>
      <c r="H174" s="1">
        <v>0.9</v>
      </c>
      <c r="I174" s="1">
        <v>0</v>
      </c>
      <c r="J174" s="1">
        <v>20.66</v>
      </c>
      <c r="K174" s="1">
        <v>0.34</v>
      </c>
      <c r="L174" s="1">
        <v>100</v>
      </c>
      <c r="M174" s="1" t="s">
        <v>167</v>
      </c>
    </row>
    <row r="175" spans="1:13" ht="12" customHeight="1" x14ac:dyDescent="0.3">
      <c r="A175" s="1" t="s">
        <v>190</v>
      </c>
      <c r="B175" s="1">
        <v>64.16</v>
      </c>
      <c r="C175" s="1">
        <v>0.2</v>
      </c>
      <c r="D175" s="1">
        <v>0.84</v>
      </c>
      <c r="E175" s="1">
        <v>1.51</v>
      </c>
      <c r="F175" s="1">
        <v>10.49</v>
      </c>
      <c r="G175" s="1">
        <v>0.77</v>
      </c>
      <c r="H175" s="1">
        <v>0.79</v>
      </c>
      <c r="I175" s="1">
        <v>0</v>
      </c>
      <c r="J175" s="1">
        <v>20.74</v>
      </c>
      <c r="K175" s="1">
        <v>0.5</v>
      </c>
      <c r="L175" s="1">
        <v>100</v>
      </c>
      <c r="M175" s="1" t="s">
        <v>167</v>
      </c>
    </row>
    <row r="176" spans="1:13" ht="12" customHeight="1" x14ac:dyDescent="0.3">
      <c r="A176" s="1" t="s">
        <v>191</v>
      </c>
      <c r="B176" s="1">
        <v>66.45</v>
      </c>
      <c r="C176" s="1">
        <v>0</v>
      </c>
      <c r="D176" s="1">
        <v>0.22</v>
      </c>
      <c r="E176" s="1">
        <v>0.88</v>
      </c>
      <c r="F176" s="1">
        <v>7.56</v>
      </c>
      <c r="G176" s="1">
        <v>0.74</v>
      </c>
      <c r="H176" s="1">
        <v>0.56000000000000005</v>
      </c>
      <c r="I176" s="1">
        <v>0</v>
      </c>
      <c r="J176" s="1">
        <v>23.39</v>
      </c>
      <c r="K176" s="1">
        <v>0.2</v>
      </c>
      <c r="L176" s="1">
        <v>100</v>
      </c>
      <c r="M176" s="1" t="s">
        <v>167</v>
      </c>
    </row>
    <row r="177" spans="1:13" ht="12" customHeight="1" x14ac:dyDescent="0.3">
      <c r="A177" s="1" t="s">
        <v>192</v>
      </c>
      <c r="B177" s="1">
        <v>64.66</v>
      </c>
      <c r="C177" s="1">
        <v>0.22</v>
      </c>
      <c r="D177" s="1">
        <v>0.65</v>
      </c>
      <c r="E177" s="1">
        <v>0.94</v>
      </c>
      <c r="F177" s="1">
        <v>10.45</v>
      </c>
      <c r="G177" s="1">
        <v>0.95</v>
      </c>
      <c r="H177" s="1">
        <v>0.91</v>
      </c>
      <c r="I177" s="1">
        <v>0</v>
      </c>
      <c r="J177" s="1">
        <v>20.93</v>
      </c>
      <c r="K177" s="1">
        <v>0.28999999999999998</v>
      </c>
      <c r="L177" s="1">
        <v>100</v>
      </c>
      <c r="M177" s="1" t="s">
        <v>167</v>
      </c>
    </row>
    <row r="178" spans="1:13" ht="12" customHeight="1" x14ac:dyDescent="0.3">
      <c r="A178" s="1" t="s">
        <v>193</v>
      </c>
      <c r="B178" s="1">
        <v>67.98</v>
      </c>
      <c r="C178" s="1">
        <v>0</v>
      </c>
      <c r="D178" s="1">
        <v>0.84</v>
      </c>
      <c r="E178" s="1">
        <v>1.55</v>
      </c>
      <c r="F178" s="1">
        <v>8.86</v>
      </c>
      <c r="G178" s="1">
        <v>0.41</v>
      </c>
      <c r="H178" s="1">
        <v>0.86</v>
      </c>
      <c r="I178" s="1">
        <v>0</v>
      </c>
      <c r="J178" s="1">
        <v>19.11</v>
      </c>
      <c r="K178" s="1">
        <v>0.39</v>
      </c>
      <c r="L178" s="1">
        <v>100</v>
      </c>
      <c r="M178" s="1" t="s">
        <v>167</v>
      </c>
    </row>
    <row r="179" spans="1:13" ht="12" customHeight="1" x14ac:dyDescent="0.3">
      <c r="A179" s="1" t="s">
        <v>194</v>
      </c>
      <c r="B179" s="1">
        <v>62.92</v>
      </c>
      <c r="C179" s="1">
        <v>0.2</v>
      </c>
      <c r="D179" s="1">
        <v>0.19</v>
      </c>
      <c r="E179" s="1">
        <v>0.6</v>
      </c>
      <c r="F179" s="1">
        <v>11.44</v>
      </c>
      <c r="G179" s="1">
        <v>0.56999999999999995</v>
      </c>
      <c r="H179" s="1">
        <v>0.6</v>
      </c>
      <c r="I179" s="1">
        <v>0</v>
      </c>
      <c r="J179" s="1">
        <v>23.21</v>
      </c>
      <c r="K179" s="1">
        <v>0.27</v>
      </c>
      <c r="L179" s="1">
        <v>100</v>
      </c>
      <c r="M179" s="1" t="s">
        <v>167</v>
      </c>
    </row>
    <row r="180" spans="1:13" ht="12" customHeight="1" x14ac:dyDescent="0.3">
      <c r="A180" s="1" t="s">
        <v>195</v>
      </c>
      <c r="B180" s="1">
        <v>64.849999999999994</v>
      </c>
      <c r="C180" s="1">
        <v>0</v>
      </c>
      <c r="D180" s="1">
        <v>1.39</v>
      </c>
      <c r="E180" s="1">
        <v>2.83</v>
      </c>
      <c r="F180" s="1">
        <v>7.74</v>
      </c>
      <c r="G180" s="1">
        <v>0.52</v>
      </c>
      <c r="H180" s="1">
        <v>1.37</v>
      </c>
      <c r="I180" s="1">
        <v>0</v>
      </c>
      <c r="J180" s="1">
        <v>20.92</v>
      </c>
      <c r="K180" s="1">
        <v>0.39</v>
      </c>
      <c r="L180" s="1">
        <v>100</v>
      </c>
      <c r="M180" s="1" t="s">
        <v>167</v>
      </c>
    </row>
    <row r="181" spans="1:13" ht="12" customHeight="1" x14ac:dyDescent="0.3">
      <c r="A181" s="1" t="s">
        <v>196</v>
      </c>
      <c r="B181" s="1">
        <v>62.64</v>
      </c>
      <c r="C181" s="1">
        <v>0</v>
      </c>
      <c r="D181" s="1">
        <v>0.75</v>
      </c>
      <c r="E181" s="1">
        <v>0.73</v>
      </c>
      <c r="F181" s="1">
        <v>10.94</v>
      </c>
      <c r="G181" s="1">
        <v>0.79</v>
      </c>
      <c r="H181" s="1">
        <v>0.82</v>
      </c>
      <c r="I181" s="1">
        <v>0</v>
      </c>
      <c r="J181" s="1">
        <v>23.04</v>
      </c>
      <c r="K181" s="1">
        <v>0.3</v>
      </c>
      <c r="L181" s="1">
        <v>100</v>
      </c>
      <c r="M181" s="1" t="s">
        <v>167</v>
      </c>
    </row>
    <row r="182" spans="1:13" ht="12" customHeight="1" x14ac:dyDescent="0.3">
      <c r="A182" s="1" t="s">
        <v>197</v>
      </c>
      <c r="B182" s="1">
        <v>63.08</v>
      </c>
      <c r="C182" s="1">
        <v>0.21</v>
      </c>
      <c r="D182" s="1">
        <v>1.21</v>
      </c>
      <c r="E182" s="1">
        <v>1.1299999999999999</v>
      </c>
      <c r="F182" s="1">
        <v>11.36</v>
      </c>
      <c r="G182" s="1">
        <v>0.72</v>
      </c>
      <c r="H182" s="1">
        <v>0.93</v>
      </c>
      <c r="I182" s="1">
        <v>0</v>
      </c>
      <c r="J182" s="1">
        <v>21.06</v>
      </c>
      <c r="K182" s="1">
        <v>0.28999999999999998</v>
      </c>
      <c r="L182" s="1">
        <v>100</v>
      </c>
      <c r="M182" s="1" t="s">
        <v>167</v>
      </c>
    </row>
    <row r="183" spans="1:13" ht="12" customHeight="1" x14ac:dyDescent="0.3">
      <c r="A183" s="1" t="s">
        <v>198</v>
      </c>
      <c r="B183" s="1">
        <v>65.209999999999994</v>
      </c>
      <c r="C183" s="1">
        <v>0</v>
      </c>
      <c r="D183" s="1">
        <v>0.66</v>
      </c>
      <c r="E183" s="1">
        <v>3.47</v>
      </c>
      <c r="F183" s="1">
        <v>7.58</v>
      </c>
      <c r="G183" s="1">
        <v>0.4</v>
      </c>
      <c r="H183" s="1">
        <v>2.48</v>
      </c>
      <c r="I183" s="1">
        <v>0</v>
      </c>
      <c r="J183" s="1">
        <v>19.61</v>
      </c>
      <c r="K183" s="1">
        <v>0.59</v>
      </c>
      <c r="L183" s="1">
        <v>100</v>
      </c>
      <c r="M183" s="1" t="s">
        <v>167</v>
      </c>
    </row>
    <row r="184" spans="1:13" ht="12" customHeight="1" x14ac:dyDescent="0.3">
      <c r="A184" s="1" t="s">
        <v>199</v>
      </c>
      <c r="B184" s="1">
        <v>64.680000000000007</v>
      </c>
      <c r="C184" s="1">
        <v>0</v>
      </c>
      <c r="D184" s="1">
        <v>0.67</v>
      </c>
      <c r="E184" s="1">
        <v>1.67</v>
      </c>
      <c r="F184" s="1">
        <v>9.4</v>
      </c>
      <c r="G184" s="1">
        <v>0.83</v>
      </c>
      <c r="H184" s="1">
        <v>0.74</v>
      </c>
      <c r="I184" s="1">
        <v>0</v>
      </c>
      <c r="J184" s="1">
        <v>21</v>
      </c>
      <c r="K184" s="1">
        <v>1</v>
      </c>
      <c r="L184" s="1">
        <v>100</v>
      </c>
      <c r="M184" s="1" t="s">
        <v>167</v>
      </c>
    </row>
    <row r="185" spans="1:13" ht="12" customHeight="1" x14ac:dyDescent="0.3">
      <c r="A185" s="1" t="s">
        <v>200</v>
      </c>
      <c r="B185" s="1">
        <v>61.78</v>
      </c>
      <c r="C185" s="1">
        <v>0</v>
      </c>
      <c r="D185" s="1">
        <v>0.19</v>
      </c>
      <c r="E185" s="1">
        <v>0.77</v>
      </c>
      <c r="F185" s="1">
        <v>12.15</v>
      </c>
      <c r="G185" s="1">
        <v>0.59</v>
      </c>
      <c r="H185" s="1">
        <v>0.64</v>
      </c>
      <c r="I185" s="1">
        <v>0</v>
      </c>
      <c r="J185" s="1">
        <v>23.65</v>
      </c>
      <c r="K185" s="1">
        <v>0.23</v>
      </c>
      <c r="L185" s="1">
        <v>100</v>
      </c>
      <c r="M185" s="1" t="s">
        <v>167</v>
      </c>
    </row>
    <row r="186" spans="1:13" ht="12" customHeight="1" x14ac:dyDescent="0.3">
      <c r="A186" s="1" t="s">
        <v>201</v>
      </c>
      <c r="B186" s="1">
        <v>62.56</v>
      </c>
      <c r="C186" s="1">
        <v>0</v>
      </c>
      <c r="D186" s="1">
        <v>0.35</v>
      </c>
      <c r="E186" s="1">
        <v>1.69</v>
      </c>
      <c r="F186" s="1">
        <v>11.02</v>
      </c>
      <c r="G186" s="1">
        <v>1.01</v>
      </c>
      <c r="H186" s="1">
        <v>0.6</v>
      </c>
      <c r="I186" s="1">
        <v>0</v>
      </c>
      <c r="J186" s="1">
        <v>21.95</v>
      </c>
      <c r="K186" s="1">
        <v>0.82</v>
      </c>
      <c r="L186" s="1">
        <v>100</v>
      </c>
      <c r="M186" s="1" t="s">
        <v>167</v>
      </c>
    </row>
    <row r="187" spans="1:13" ht="12" customHeight="1" x14ac:dyDescent="0.3">
      <c r="A187" s="1" t="s">
        <v>202</v>
      </c>
      <c r="B187" s="1">
        <v>66.78</v>
      </c>
      <c r="C187" s="1">
        <v>0</v>
      </c>
      <c r="D187" s="1">
        <v>1.1000000000000001</v>
      </c>
      <c r="E187" s="1">
        <v>4.3899999999999997</v>
      </c>
      <c r="F187" s="1">
        <v>6.32</v>
      </c>
      <c r="G187" s="1">
        <v>0.4</v>
      </c>
      <c r="H187" s="1">
        <v>2.2400000000000002</v>
      </c>
      <c r="I187" s="1">
        <v>0</v>
      </c>
      <c r="J187" s="1">
        <v>18.350000000000001</v>
      </c>
      <c r="K187" s="1">
        <v>0.42</v>
      </c>
      <c r="L187" s="1">
        <v>100</v>
      </c>
      <c r="M187" s="1" t="s">
        <v>167</v>
      </c>
    </row>
    <row r="188" spans="1:13" ht="12" customHeight="1" x14ac:dyDescent="0.3">
      <c r="A188" s="1" t="s">
        <v>203</v>
      </c>
      <c r="B188" s="1">
        <v>63.68</v>
      </c>
      <c r="C188" s="1">
        <v>0.27</v>
      </c>
      <c r="D188" s="1">
        <v>0.25</v>
      </c>
      <c r="E188" s="1">
        <v>0.87</v>
      </c>
      <c r="F188" s="1">
        <v>10.25</v>
      </c>
      <c r="G188" s="1">
        <v>0.81</v>
      </c>
      <c r="H188" s="1">
        <v>0.56000000000000005</v>
      </c>
      <c r="I188" s="1">
        <v>0</v>
      </c>
      <c r="J188" s="1">
        <v>22.9</v>
      </c>
      <c r="K188" s="1">
        <v>0.42</v>
      </c>
      <c r="L188" s="1">
        <v>100</v>
      </c>
      <c r="M188" s="1" t="s">
        <v>167</v>
      </c>
    </row>
    <row r="189" spans="1:13" ht="12" customHeight="1" x14ac:dyDescent="0.3">
      <c r="A189" s="1" t="s">
        <v>204</v>
      </c>
      <c r="B189" s="1">
        <v>60.99</v>
      </c>
      <c r="C189" s="1">
        <v>0</v>
      </c>
      <c r="D189" s="1">
        <v>0.64</v>
      </c>
      <c r="E189" s="1">
        <v>1.1599999999999999</v>
      </c>
      <c r="F189" s="1">
        <v>12.17</v>
      </c>
      <c r="G189" s="1">
        <v>0.85</v>
      </c>
      <c r="H189" s="1">
        <v>0.91</v>
      </c>
      <c r="I189" s="1">
        <v>0</v>
      </c>
      <c r="J189" s="1">
        <v>22.86</v>
      </c>
      <c r="K189" s="1">
        <v>0.43</v>
      </c>
      <c r="L189" s="1">
        <v>100</v>
      </c>
      <c r="M189" s="1" t="s">
        <v>167</v>
      </c>
    </row>
    <row r="190" spans="1:13" ht="12" customHeight="1" x14ac:dyDescent="0.3">
      <c r="A190" s="1" t="s">
        <v>205</v>
      </c>
      <c r="B190" s="1">
        <v>59.83</v>
      </c>
      <c r="C190" s="1">
        <v>0</v>
      </c>
      <c r="D190" s="1">
        <v>0.41</v>
      </c>
      <c r="E190" s="1">
        <v>0.53</v>
      </c>
      <c r="F190" s="1">
        <v>10.130000000000001</v>
      </c>
      <c r="G190" s="1">
        <v>0.57999999999999996</v>
      </c>
      <c r="H190" s="1">
        <v>1.04</v>
      </c>
      <c r="I190" s="1">
        <v>0</v>
      </c>
      <c r="J190" s="1">
        <v>27.26</v>
      </c>
      <c r="K190" s="1">
        <v>0.23</v>
      </c>
      <c r="L190" s="1">
        <v>100</v>
      </c>
      <c r="M190" s="1" t="s">
        <v>167</v>
      </c>
    </row>
    <row r="191" spans="1:13" ht="12" customHeight="1" x14ac:dyDescent="0.3">
      <c r="A191" s="1" t="s">
        <v>206</v>
      </c>
      <c r="B191" s="1">
        <v>61.89</v>
      </c>
      <c r="C191" s="1">
        <v>0</v>
      </c>
      <c r="D191" s="1">
        <v>1.17</v>
      </c>
      <c r="E191" s="1">
        <v>1.38</v>
      </c>
      <c r="F191" s="1">
        <v>10.78</v>
      </c>
      <c r="G191" s="1">
        <v>1.06</v>
      </c>
      <c r="H191" s="1">
        <v>1.1499999999999999</v>
      </c>
      <c r="I191" s="1">
        <v>0</v>
      </c>
      <c r="J191" s="1">
        <v>21.96</v>
      </c>
      <c r="K191" s="1">
        <v>0.6</v>
      </c>
      <c r="L191" s="1">
        <v>100</v>
      </c>
      <c r="M191" s="1" t="s">
        <v>167</v>
      </c>
    </row>
    <row r="192" spans="1:13" ht="12" customHeight="1" x14ac:dyDescent="0.3">
      <c r="A192" s="1" t="s">
        <v>207</v>
      </c>
      <c r="B192" s="1">
        <v>60.9</v>
      </c>
      <c r="C192" s="1">
        <v>0.22</v>
      </c>
      <c r="D192" s="1">
        <v>0.25</v>
      </c>
      <c r="E192" s="1">
        <v>0.91</v>
      </c>
      <c r="F192" s="1">
        <v>10.72</v>
      </c>
      <c r="G192" s="1">
        <v>0.8</v>
      </c>
      <c r="H192" s="1">
        <v>0.56999999999999995</v>
      </c>
      <c r="I192" s="1">
        <v>0</v>
      </c>
      <c r="J192" s="1">
        <v>25.23</v>
      </c>
      <c r="K192" s="1">
        <v>0.4</v>
      </c>
      <c r="L192" s="1">
        <v>100</v>
      </c>
      <c r="M192" s="1" t="s">
        <v>167</v>
      </c>
    </row>
    <row r="193" spans="1:13" ht="12" customHeight="1" x14ac:dyDescent="0.3">
      <c r="A193" s="1" t="s">
        <v>208</v>
      </c>
      <c r="B193" s="1">
        <v>58.03</v>
      </c>
      <c r="C193" s="1">
        <v>0.18</v>
      </c>
      <c r="D193" s="1">
        <v>0.5</v>
      </c>
      <c r="E193" s="1">
        <v>2.2799999999999998</v>
      </c>
      <c r="F193" s="1">
        <v>9.89</v>
      </c>
      <c r="G193" s="1">
        <v>1.53</v>
      </c>
      <c r="H193" s="1">
        <v>0.7</v>
      </c>
      <c r="I193" s="1">
        <v>0</v>
      </c>
      <c r="J193" s="1">
        <v>24.91</v>
      </c>
      <c r="K193" s="1">
        <v>1.98</v>
      </c>
      <c r="L193" s="1">
        <v>100</v>
      </c>
      <c r="M193" s="1" t="s">
        <v>167</v>
      </c>
    </row>
    <row r="194" spans="1:13" ht="12" customHeight="1" x14ac:dyDescent="0.3">
      <c r="A194" s="1" t="s">
        <v>209</v>
      </c>
      <c r="B194" s="1">
        <v>63.55</v>
      </c>
      <c r="C194" s="1">
        <v>0.27</v>
      </c>
      <c r="D194" s="1">
        <v>0.48</v>
      </c>
      <c r="E194" s="1">
        <v>0.78</v>
      </c>
      <c r="F194" s="1">
        <v>10</v>
      </c>
      <c r="G194" s="1">
        <v>0.61</v>
      </c>
      <c r="H194" s="1">
        <v>0.49</v>
      </c>
      <c r="I194" s="1">
        <v>0</v>
      </c>
      <c r="J194" s="1">
        <v>23.45</v>
      </c>
      <c r="K194" s="1">
        <v>0.38</v>
      </c>
      <c r="L194" s="1">
        <v>100</v>
      </c>
      <c r="M194" s="1" t="s">
        <v>167</v>
      </c>
    </row>
    <row r="195" spans="1:13" ht="12" customHeight="1" x14ac:dyDescent="0.3">
      <c r="A195" s="1" t="s">
        <v>210</v>
      </c>
      <c r="B195" s="1">
        <v>65.06</v>
      </c>
      <c r="C195" s="1">
        <v>0</v>
      </c>
      <c r="D195" s="1">
        <v>1.52</v>
      </c>
      <c r="E195" s="1">
        <v>3.8</v>
      </c>
      <c r="F195" s="1">
        <v>7.11</v>
      </c>
      <c r="G195" s="1">
        <v>0.56000000000000005</v>
      </c>
      <c r="H195" s="1">
        <v>1.76</v>
      </c>
      <c r="I195" s="1">
        <v>0</v>
      </c>
      <c r="J195" s="1">
        <v>19.440000000000001</v>
      </c>
      <c r="K195" s="1">
        <v>0.74</v>
      </c>
      <c r="L195" s="1">
        <v>100</v>
      </c>
      <c r="M195" s="1" t="s">
        <v>167</v>
      </c>
    </row>
    <row r="196" spans="1:13" ht="12" customHeight="1" x14ac:dyDescent="0.3">
      <c r="A196" s="1" t="s">
        <v>211</v>
      </c>
      <c r="B196" s="1">
        <v>64.64</v>
      </c>
      <c r="C196" s="1">
        <v>0.22</v>
      </c>
      <c r="D196" s="1">
        <v>1.45</v>
      </c>
      <c r="E196" s="1">
        <v>1.81</v>
      </c>
      <c r="F196" s="1">
        <v>9.69</v>
      </c>
      <c r="G196" s="1">
        <v>0.66</v>
      </c>
      <c r="H196" s="1">
        <v>1.03</v>
      </c>
      <c r="I196" s="1">
        <v>0</v>
      </c>
      <c r="J196" s="1">
        <v>19.86</v>
      </c>
      <c r="K196" s="1">
        <v>0.65</v>
      </c>
      <c r="L196" s="1">
        <v>100</v>
      </c>
      <c r="M196" s="1" t="s">
        <v>167</v>
      </c>
    </row>
    <row r="197" spans="1:13" ht="12" customHeight="1" x14ac:dyDescent="0.3">
      <c r="A197" s="1" t="s">
        <v>212</v>
      </c>
      <c r="B197" s="1">
        <v>62.6</v>
      </c>
      <c r="C197" s="1">
        <v>0.18</v>
      </c>
      <c r="D197" s="1">
        <v>0.17</v>
      </c>
      <c r="E197" s="1">
        <v>0.96</v>
      </c>
      <c r="F197" s="1">
        <v>11.63</v>
      </c>
      <c r="G197" s="1">
        <v>0.92</v>
      </c>
      <c r="H197" s="1">
        <v>0.84</v>
      </c>
      <c r="I197" s="1">
        <v>0</v>
      </c>
      <c r="J197" s="1">
        <v>22.33</v>
      </c>
      <c r="K197" s="1">
        <v>0.37</v>
      </c>
      <c r="L197" s="1">
        <v>100</v>
      </c>
      <c r="M197" s="1" t="s">
        <v>167</v>
      </c>
    </row>
    <row r="198" spans="1:13" ht="12" customHeight="1" x14ac:dyDescent="0.3">
      <c r="A198" s="1" t="s">
        <v>213</v>
      </c>
      <c r="B198" s="1">
        <v>59.87</v>
      </c>
      <c r="C198" s="1">
        <v>0</v>
      </c>
      <c r="D198" s="1">
        <v>0.23</v>
      </c>
      <c r="E198" s="1">
        <v>0.93</v>
      </c>
      <c r="F198" s="1">
        <v>12.36</v>
      </c>
      <c r="G198" s="1">
        <v>0.95</v>
      </c>
      <c r="H198" s="1">
        <v>1.04</v>
      </c>
      <c r="I198" s="1">
        <v>0</v>
      </c>
      <c r="J198" s="1">
        <v>24.34</v>
      </c>
      <c r="K198" s="1">
        <v>0.28999999999999998</v>
      </c>
      <c r="L198" s="1">
        <v>100</v>
      </c>
      <c r="M198" s="1" t="s">
        <v>167</v>
      </c>
    </row>
    <row r="199" spans="1:13" ht="12" customHeight="1" x14ac:dyDescent="0.3">
      <c r="A199" s="1" t="s">
        <v>214</v>
      </c>
      <c r="B199" s="1">
        <v>63.49</v>
      </c>
      <c r="C199" s="1">
        <v>0</v>
      </c>
      <c r="D199" s="1">
        <v>0.28000000000000003</v>
      </c>
      <c r="E199" s="1">
        <v>1.1100000000000001</v>
      </c>
      <c r="F199" s="1">
        <v>11.31</v>
      </c>
      <c r="G199" s="1">
        <v>0.91</v>
      </c>
      <c r="H199" s="1">
        <v>0.76</v>
      </c>
      <c r="I199" s="1">
        <v>0</v>
      </c>
      <c r="J199" s="1">
        <v>21.66</v>
      </c>
      <c r="K199" s="1">
        <v>0.48</v>
      </c>
      <c r="L199" s="1">
        <v>100</v>
      </c>
      <c r="M199" s="1" t="s">
        <v>167</v>
      </c>
    </row>
    <row r="200" spans="1:13" ht="12" customHeight="1" x14ac:dyDescent="0.3">
      <c r="A200" s="1" t="s">
        <v>215</v>
      </c>
      <c r="B200" s="1">
        <v>62.38</v>
      </c>
      <c r="C200" s="1">
        <v>0</v>
      </c>
      <c r="D200" s="1">
        <v>0.36</v>
      </c>
      <c r="E200" s="1">
        <v>0.88</v>
      </c>
      <c r="F200" s="1">
        <v>11.28</v>
      </c>
      <c r="G200" s="1">
        <v>0.88</v>
      </c>
      <c r="H200" s="1">
        <v>0.65</v>
      </c>
      <c r="I200" s="1">
        <v>0</v>
      </c>
      <c r="J200" s="1">
        <v>23.27</v>
      </c>
      <c r="K200" s="1">
        <v>0.28999999999999998</v>
      </c>
      <c r="L200" s="1">
        <v>100</v>
      </c>
      <c r="M200" s="1" t="s">
        <v>167</v>
      </c>
    </row>
    <row r="201" spans="1:13" ht="12" customHeight="1" x14ac:dyDescent="0.3">
      <c r="A201" s="1" t="s">
        <v>216</v>
      </c>
      <c r="B201" s="1">
        <v>65.959999999999994</v>
      </c>
      <c r="C201" s="1">
        <v>0.19</v>
      </c>
      <c r="D201" s="1">
        <v>0.46</v>
      </c>
      <c r="E201" s="1">
        <v>1.1499999999999999</v>
      </c>
      <c r="F201" s="1">
        <v>10.42</v>
      </c>
      <c r="G201" s="1">
        <v>0.96</v>
      </c>
      <c r="H201" s="1">
        <v>0.75</v>
      </c>
      <c r="I201" s="1">
        <v>0</v>
      </c>
      <c r="J201" s="1">
        <v>19.66</v>
      </c>
      <c r="K201" s="1">
        <v>0.46</v>
      </c>
      <c r="L201" s="1">
        <v>100</v>
      </c>
      <c r="M201" s="1" t="s">
        <v>167</v>
      </c>
    </row>
    <row r="202" spans="1:13" ht="12" customHeight="1" x14ac:dyDescent="0.3">
      <c r="A202" s="1" t="s">
        <v>217</v>
      </c>
      <c r="B202" s="1">
        <v>65.28</v>
      </c>
      <c r="C202" s="1">
        <v>0</v>
      </c>
      <c r="D202" s="1">
        <v>1.53</v>
      </c>
      <c r="E202" s="1">
        <v>6.16</v>
      </c>
      <c r="F202" s="1">
        <v>4.21</v>
      </c>
      <c r="G202" s="1">
        <v>0</v>
      </c>
      <c r="H202" s="1">
        <v>4.05</v>
      </c>
      <c r="I202" s="1">
        <v>0</v>
      </c>
      <c r="J202" s="1">
        <v>18.260000000000002</v>
      </c>
      <c r="K202" s="1">
        <v>0.52</v>
      </c>
      <c r="L202" s="1">
        <v>100</v>
      </c>
      <c r="M202" s="1" t="s">
        <v>218</v>
      </c>
    </row>
    <row r="203" spans="1:13" ht="12" customHeight="1" x14ac:dyDescent="0.3">
      <c r="A203" s="1" t="s">
        <v>219</v>
      </c>
      <c r="B203" s="1">
        <v>62.85</v>
      </c>
      <c r="C203" s="1">
        <v>0</v>
      </c>
      <c r="D203" s="1">
        <v>0.62</v>
      </c>
      <c r="E203" s="1">
        <v>7.27</v>
      </c>
      <c r="F203" s="1">
        <v>3.12</v>
      </c>
      <c r="G203" s="1">
        <v>0</v>
      </c>
      <c r="H203" s="1">
        <v>6.43</v>
      </c>
      <c r="I203" s="1">
        <v>0</v>
      </c>
      <c r="J203" s="1">
        <v>18.86</v>
      </c>
      <c r="K203" s="1">
        <v>0.84</v>
      </c>
      <c r="L203" s="1">
        <v>100</v>
      </c>
      <c r="M203" s="1" t="s">
        <v>218</v>
      </c>
    </row>
    <row r="204" spans="1:13" ht="12" customHeight="1" x14ac:dyDescent="0.3">
      <c r="A204" s="1" t="s">
        <v>220</v>
      </c>
      <c r="B204" s="1">
        <v>61.3</v>
      </c>
      <c r="C204" s="1">
        <v>0</v>
      </c>
      <c r="D204" s="1">
        <v>4.5199999999999996</v>
      </c>
      <c r="E204" s="1">
        <v>7.65</v>
      </c>
      <c r="F204" s="1">
        <v>1.93</v>
      </c>
      <c r="G204" s="1">
        <v>0</v>
      </c>
      <c r="H204" s="1">
        <v>6.7</v>
      </c>
      <c r="I204" s="1">
        <v>0</v>
      </c>
      <c r="J204" s="1">
        <v>16.28</v>
      </c>
      <c r="K204" s="1">
        <v>1.62</v>
      </c>
      <c r="L204" s="1">
        <v>100</v>
      </c>
      <c r="M204" s="1" t="s">
        <v>218</v>
      </c>
    </row>
    <row r="205" spans="1:13" ht="12" customHeight="1" x14ac:dyDescent="0.3">
      <c r="A205" s="1" t="s">
        <v>221</v>
      </c>
      <c r="B205" s="1">
        <v>64.599999999999994</v>
      </c>
      <c r="C205" s="1">
        <v>0</v>
      </c>
      <c r="D205" s="1">
        <v>2.0499999999999998</v>
      </c>
      <c r="E205" s="1">
        <v>6.57</v>
      </c>
      <c r="F205" s="1">
        <v>4.29</v>
      </c>
      <c r="G205" s="1">
        <v>0</v>
      </c>
      <c r="H205" s="1">
        <v>3.26</v>
      </c>
      <c r="I205" s="1">
        <v>0</v>
      </c>
      <c r="J205" s="1">
        <v>18.5</v>
      </c>
      <c r="K205" s="1">
        <v>0.73</v>
      </c>
      <c r="L205" s="1">
        <v>100</v>
      </c>
      <c r="M205" s="1" t="s">
        <v>218</v>
      </c>
    </row>
    <row r="206" spans="1:13" ht="12" customHeight="1" x14ac:dyDescent="0.3">
      <c r="A206" s="1" t="s">
        <v>222</v>
      </c>
      <c r="B206" s="1">
        <v>68.94</v>
      </c>
      <c r="C206" s="1">
        <v>0</v>
      </c>
      <c r="D206" s="1">
        <v>0</v>
      </c>
      <c r="E206" s="1">
        <v>7.65</v>
      </c>
      <c r="F206" s="1">
        <v>2.04</v>
      </c>
      <c r="G206" s="1">
        <v>0.15</v>
      </c>
      <c r="H206" s="1">
        <v>3.3</v>
      </c>
      <c r="I206" s="1">
        <v>0</v>
      </c>
      <c r="J206" s="1">
        <v>17.489999999999998</v>
      </c>
      <c r="K206" s="1">
        <v>0.43</v>
      </c>
      <c r="L206" s="1">
        <v>100</v>
      </c>
      <c r="M206" s="1" t="s">
        <v>218</v>
      </c>
    </row>
    <row r="207" spans="1:13" ht="12" customHeight="1" x14ac:dyDescent="0.3">
      <c r="A207" s="1" t="s">
        <v>223</v>
      </c>
      <c r="B207" s="1">
        <v>54.13</v>
      </c>
      <c r="C207" s="1">
        <v>0</v>
      </c>
      <c r="D207" s="1">
        <v>2.4</v>
      </c>
      <c r="E207" s="1">
        <v>8.32</v>
      </c>
      <c r="F207" s="1">
        <v>3.42</v>
      </c>
      <c r="G207" s="1">
        <v>0.22</v>
      </c>
      <c r="H207" s="1">
        <v>6.69</v>
      </c>
      <c r="I207" s="1">
        <v>0</v>
      </c>
      <c r="J207" s="1">
        <v>23.21</v>
      </c>
      <c r="K207" s="1">
        <v>1.6</v>
      </c>
      <c r="L207" s="1">
        <v>100</v>
      </c>
      <c r="M207" s="1" t="s">
        <v>218</v>
      </c>
    </row>
    <row r="208" spans="1:13" ht="12" customHeight="1" x14ac:dyDescent="0.3">
      <c r="A208" s="1" t="s">
        <v>224</v>
      </c>
      <c r="B208" s="1">
        <v>64.59</v>
      </c>
      <c r="C208" s="1">
        <v>0</v>
      </c>
      <c r="D208" s="1">
        <v>0.85</v>
      </c>
      <c r="E208" s="1">
        <v>3.36</v>
      </c>
      <c r="F208" s="1">
        <v>8.09</v>
      </c>
      <c r="G208" s="1">
        <v>0.49</v>
      </c>
      <c r="H208" s="1">
        <v>3.32</v>
      </c>
      <c r="I208" s="1">
        <v>0</v>
      </c>
      <c r="J208" s="1">
        <v>18.82</v>
      </c>
      <c r="K208" s="1">
        <v>0.49</v>
      </c>
      <c r="L208" s="1">
        <v>100</v>
      </c>
      <c r="M208" s="1" t="s">
        <v>218</v>
      </c>
    </row>
    <row r="209" spans="1:13" ht="12" customHeight="1" x14ac:dyDescent="0.3">
      <c r="A209" s="1" t="s">
        <v>225</v>
      </c>
      <c r="B209" s="1">
        <v>60.28</v>
      </c>
      <c r="C209" s="1">
        <v>0</v>
      </c>
      <c r="D209" s="1">
        <v>1.2</v>
      </c>
      <c r="E209" s="1">
        <v>3.96</v>
      </c>
      <c r="F209" s="1">
        <v>8.73</v>
      </c>
      <c r="G209" s="1">
        <v>0.25</v>
      </c>
      <c r="H209" s="1">
        <v>2.69</v>
      </c>
      <c r="I209" s="1">
        <v>0</v>
      </c>
      <c r="J209" s="1">
        <v>20.72</v>
      </c>
      <c r="K209" s="1">
        <v>2.1800000000000002</v>
      </c>
      <c r="L209" s="1">
        <v>100</v>
      </c>
      <c r="M209" s="1" t="s">
        <v>218</v>
      </c>
    </row>
    <row r="210" spans="1:13" ht="12" customHeight="1" x14ac:dyDescent="0.3">
      <c r="A210" s="1" t="s">
        <v>226</v>
      </c>
      <c r="B210" s="1">
        <v>59.24</v>
      </c>
      <c r="C210" s="1">
        <v>0</v>
      </c>
      <c r="D210" s="1">
        <v>6.26</v>
      </c>
      <c r="E210" s="1">
        <v>3.63</v>
      </c>
      <c r="F210" s="1">
        <v>8.99</v>
      </c>
      <c r="G210" s="1">
        <v>0</v>
      </c>
      <c r="H210" s="1">
        <v>2.84</v>
      </c>
      <c r="I210" s="1">
        <v>0</v>
      </c>
      <c r="J210" s="1">
        <v>17.489999999999998</v>
      </c>
      <c r="K210" s="1">
        <v>1.55</v>
      </c>
      <c r="L210" s="1">
        <v>100</v>
      </c>
      <c r="M210" s="1" t="s">
        <v>218</v>
      </c>
    </row>
    <row r="211" spans="1:13" ht="12" customHeight="1" x14ac:dyDescent="0.3">
      <c r="A211" s="1" t="s">
        <v>227</v>
      </c>
      <c r="B211" s="1">
        <v>65.36</v>
      </c>
      <c r="C211" s="1">
        <v>0</v>
      </c>
      <c r="D211" s="1">
        <v>2.2999999999999998</v>
      </c>
      <c r="E211" s="1">
        <v>7.41</v>
      </c>
      <c r="F211" s="1">
        <v>2.02</v>
      </c>
      <c r="G211" s="1">
        <v>0</v>
      </c>
      <c r="H211" s="1">
        <v>5.37</v>
      </c>
      <c r="I211" s="1">
        <v>0</v>
      </c>
      <c r="J211" s="1">
        <v>16.329999999999998</v>
      </c>
      <c r="K211" s="1">
        <v>1.22</v>
      </c>
      <c r="L211" s="1">
        <v>100</v>
      </c>
      <c r="M211" s="1" t="s">
        <v>218</v>
      </c>
    </row>
    <row r="212" spans="1:13" ht="12" customHeight="1" x14ac:dyDescent="0.3">
      <c r="A212" s="1" t="s">
        <v>228</v>
      </c>
      <c r="B212" s="1">
        <v>63.43</v>
      </c>
      <c r="C212" s="1">
        <v>0.23</v>
      </c>
      <c r="D212" s="1">
        <v>0.43</v>
      </c>
      <c r="E212" s="1">
        <v>0.61</v>
      </c>
      <c r="F212" s="1">
        <v>11.43</v>
      </c>
      <c r="G212" s="1">
        <v>0</v>
      </c>
      <c r="H212" s="1">
        <v>0.8</v>
      </c>
      <c r="I212" s="1">
        <v>0</v>
      </c>
      <c r="J212" s="1">
        <v>22.55</v>
      </c>
      <c r="K212" s="1">
        <v>0.52</v>
      </c>
      <c r="L212" s="1">
        <v>100</v>
      </c>
      <c r="M212" s="1" t="s">
        <v>218</v>
      </c>
    </row>
    <row r="213" spans="1:13" ht="12" customHeight="1" x14ac:dyDescent="0.3">
      <c r="A213" s="1" t="s">
        <v>229</v>
      </c>
      <c r="B213" s="1">
        <v>62.86</v>
      </c>
      <c r="C213" s="1">
        <v>0.2</v>
      </c>
      <c r="D213" s="1">
        <v>0.55000000000000004</v>
      </c>
      <c r="E213" s="1">
        <v>0.75</v>
      </c>
      <c r="F213" s="1">
        <v>11.02</v>
      </c>
      <c r="G213" s="1">
        <v>0.12</v>
      </c>
      <c r="H213" s="1">
        <v>0.83</v>
      </c>
      <c r="I213" s="1">
        <v>0</v>
      </c>
      <c r="J213" s="1">
        <v>23.18</v>
      </c>
      <c r="K213" s="1">
        <v>0.5</v>
      </c>
      <c r="L213" s="1">
        <v>100</v>
      </c>
      <c r="M213" s="1" t="s">
        <v>218</v>
      </c>
    </row>
    <row r="214" spans="1:13" ht="12" customHeight="1" x14ac:dyDescent="0.3">
      <c r="A214" s="1" t="s">
        <v>230</v>
      </c>
      <c r="B214" s="1">
        <v>66.069999999999993</v>
      </c>
      <c r="C214" s="1">
        <v>0.18</v>
      </c>
      <c r="D214" s="1">
        <v>0.48</v>
      </c>
      <c r="E214" s="1">
        <v>1.03</v>
      </c>
      <c r="F214" s="1">
        <v>8.4700000000000006</v>
      </c>
      <c r="G214" s="1">
        <v>0.1</v>
      </c>
      <c r="H214" s="1">
        <v>0.59</v>
      </c>
      <c r="I214" s="1">
        <v>0</v>
      </c>
      <c r="J214" s="1">
        <v>20.39</v>
      </c>
      <c r="K214" s="1">
        <v>2.69</v>
      </c>
      <c r="L214" s="1">
        <v>100</v>
      </c>
      <c r="M214" s="1" t="s">
        <v>218</v>
      </c>
    </row>
    <row r="215" spans="1:13" ht="12" customHeight="1" x14ac:dyDescent="0.3">
      <c r="A215" s="1" t="s">
        <v>231</v>
      </c>
      <c r="B215" s="1">
        <v>64.89</v>
      </c>
      <c r="C215" s="1">
        <v>0.28000000000000003</v>
      </c>
      <c r="D215" s="1">
        <v>0.74</v>
      </c>
      <c r="E215" s="1">
        <v>0.95</v>
      </c>
      <c r="F215" s="1">
        <v>9.6999999999999993</v>
      </c>
      <c r="G215" s="1">
        <v>0.16</v>
      </c>
      <c r="H215" s="1">
        <v>0.9</v>
      </c>
      <c r="I215" s="1">
        <v>0</v>
      </c>
      <c r="J215" s="1">
        <v>21.85</v>
      </c>
      <c r="K215" s="1">
        <v>0.53</v>
      </c>
      <c r="L215" s="1">
        <v>100</v>
      </c>
      <c r="M215" s="1" t="s">
        <v>218</v>
      </c>
    </row>
    <row r="216" spans="1:13" ht="12" customHeight="1" x14ac:dyDescent="0.3">
      <c r="A216" s="1" t="s">
        <v>232</v>
      </c>
      <c r="B216" s="1">
        <v>65.5</v>
      </c>
      <c r="C216" s="1">
        <v>0</v>
      </c>
      <c r="D216" s="1">
        <v>1.41</v>
      </c>
      <c r="E216" s="1">
        <v>0.62</v>
      </c>
      <c r="F216" s="1">
        <v>10.94</v>
      </c>
      <c r="G216" s="1">
        <v>0.1</v>
      </c>
      <c r="H216" s="1">
        <v>1.25</v>
      </c>
      <c r="I216" s="1">
        <v>0</v>
      </c>
      <c r="J216" s="1">
        <v>19.79</v>
      </c>
      <c r="K216" s="1">
        <v>0.4</v>
      </c>
      <c r="L216" s="1">
        <v>100</v>
      </c>
      <c r="M216" s="1" t="s">
        <v>218</v>
      </c>
    </row>
    <row r="217" spans="1:13" ht="12" customHeight="1" x14ac:dyDescent="0.3">
      <c r="A217" s="1" t="s">
        <v>233</v>
      </c>
      <c r="B217" s="1">
        <v>61.75</v>
      </c>
      <c r="C217" s="1">
        <v>0</v>
      </c>
      <c r="D217" s="1">
        <v>1.19</v>
      </c>
      <c r="E217" s="1">
        <v>1.24</v>
      </c>
      <c r="F217" s="1">
        <v>11</v>
      </c>
      <c r="G217" s="1">
        <v>0.13</v>
      </c>
      <c r="H217" s="1">
        <v>1.71</v>
      </c>
      <c r="I217" s="1">
        <v>0</v>
      </c>
      <c r="J217" s="1">
        <v>22.29</v>
      </c>
      <c r="K217" s="1">
        <v>0.68</v>
      </c>
      <c r="L217" s="1">
        <v>100</v>
      </c>
      <c r="M217" s="1" t="s">
        <v>218</v>
      </c>
    </row>
    <row r="218" spans="1:13" ht="12" customHeight="1" x14ac:dyDescent="0.3">
      <c r="A218" s="1" t="s">
        <v>234</v>
      </c>
      <c r="B218" s="1">
        <v>63.69</v>
      </c>
      <c r="C218" s="1">
        <v>0</v>
      </c>
      <c r="D218" s="1">
        <v>1.05</v>
      </c>
      <c r="E218" s="1">
        <v>0.63</v>
      </c>
      <c r="F218" s="1">
        <v>12.05</v>
      </c>
      <c r="G218" s="1">
        <v>0</v>
      </c>
      <c r="H218" s="1">
        <v>1.48</v>
      </c>
      <c r="I218" s="1">
        <v>0</v>
      </c>
      <c r="J218" s="1">
        <v>20.75</v>
      </c>
      <c r="K218" s="1">
        <v>0.35</v>
      </c>
      <c r="L218" s="1">
        <v>100</v>
      </c>
      <c r="M218" s="1" t="s">
        <v>218</v>
      </c>
    </row>
    <row r="219" spans="1:13" ht="12" customHeight="1" x14ac:dyDescent="0.3">
      <c r="A219" s="1" t="s">
        <v>235</v>
      </c>
      <c r="B219" s="1">
        <v>64.5</v>
      </c>
      <c r="C219" s="1">
        <v>0.18</v>
      </c>
      <c r="D219" s="1">
        <v>0.73</v>
      </c>
      <c r="E219" s="1">
        <v>0.57999999999999996</v>
      </c>
      <c r="F219" s="1">
        <v>10.85</v>
      </c>
      <c r="G219" s="1">
        <v>0.11</v>
      </c>
      <c r="H219" s="1">
        <v>1.54</v>
      </c>
      <c r="I219" s="1">
        <v>0</v>
      </c>
      <c r="J219" s="1">
        <v>21.17</v>
      </c>
      <c r="K219" s="1">
        <v>0.34</v>
      </c>
      <c r="L219" s="1">
        <v>100</v>
      </c>
      <c r="M219" s="1" t="s">
        <v>218</v>
      </c>
    </row>
    <row r="220" spans="1:13" ht="12" customHeight="1" x14ac:dyDescent="0.3">
      <c r="A220" s="1" t="s">
        <v>236</v>
      </c>
      <c r="B220" s="1">
        <v>65.33</v>
      </c>
      <c r="C220" s="1">
        <v>0.38</v>
      </c>
      <c r="D220" s="1">
        <v>0.18</v>
      </c>
      <c r="E220" s="1">
        <v>0.75</v>
      </c>
      <c r="F220" s="1">
        <v>11.46</v>
      </c>
      <c r="G220" s="1">
        <v>0.56999999999999995</v>
      </c>
      <c r="H220" s="1">
        <v>0.99</v>
      </c>
      <c r="I220" s="1">
        <v>0</v>
      </c>
      <c r="J220" s="1">
        <v>20.16</v>
      </c>
      <c r="K220" s="1">
        <v>0.19</v>
      </c>
      <c r="L220" s="1">
        <v>100</v>
      </c>
      <c r="M220" s="1" t="s">
        <v>218</v>
      </c>
    </row>
    <row r="221" spans="1:13" ht="12" customHeight="1" x14ac:dyDescent="0.3">
      <c r="A221" s="1" t="s">
        <v>237</v>
      </c>
      <c r="B221" s="1">
        <v>66.11</v>
      </c>
      <c r="C221" s="1">
        <v>0.28999999999999998</v>
      </c>
      <c r="D221" s="1">
        <v>0.69</v>
      </c>
      <c r="E221" s="1">
        <v>0.92</v>
      </c>
      <c r="F221" s="1">
        <v>10.95</v>
      </c>
      <c r="G221" s="1">
        <v>0.54</v>
      </c>
      <c r="H221" s="1">
        <v>0.95</v>
      </c>
      <c r="I221" s="1">
        <v>0.09</v>
      </c>
      <c r="J221" s="1">
        <v>18.97</v>
      </c>
      <c r="K221" s="1">
        <v>0.49</v>
      </c>
      <c r="L221" s="1">
        <v>100</v>
      </c>
      <c r="M221" s="1" t="s">
        <v>218</v>
      </c>
    </row>
    <row r="222" spans="1:13" ht="12" customHeight="1" x14ac:dyDescent="0.3">
      <c r="A222" s="1" t="s">
        <v>238</v>
      </c>
      <c r="B222" s="1">
        <v>63.8</v>
      </c>
      <c r="C222" s="1">
        <v>0.35</v>
      </c>
      <c r="D222" s="1">
        <v>0.72</v>
      </c>
      <c r="E222" s="1">
        <v>0.81</v>
      </c>
      <c r="F222" s="1">
        <v>11.8</v>
      </c>
      <c r="G222" s="1">
        <v>0.56999999999999995</v>
      </c>
      <c r="H222" s="1">
        <v>0.82</v>
      </c>
      <c r="I222" s="1">
        <v>0</v>
      </c>
      <c r="J222" s="1">
        <v>20.67</v>
      </c>
      <c r="K222" s="1">
        <v>0.45</v>
      </c>
      <c r="L222" s="1">
        <v>100</v>
      </c>
      <c r="M222" s="1" t="s">
        <v>218</v>
      </c>
    </row>
    <row r="223" spans="1:13" ht="12" customHeight="1" x14ac:dyDescent="0.3">
      <c r="A223" s="1" t="s">
        <v>239</v>
      </c>
      <c r="B223" s="1">
        <v>64.73</v>
      </c>
      <c r="C223" s="1">
        <v>0.47</v>
      </c>
      <c r="D223" s="1">
        <v>1.43</v>
      </c>
      <c r="E223" s="1">
        <v>0.63</v>
      </c>
      <c r="F223" s="1">
        <v>11.25</v>
      </c>
      <c r="G223" s="1">
        <v>0.35</v>
      </c>
      <c r="H223" s="1">
        <v>1.0900000000000001</v>
      </c>
      <c r="I223" s="1">
        <v>0</v>
      </c>
      <c r="J223" s="1">
        <v>19.63</v>
      </c>
      <c r="K223" s="1">
        <v>0.42</v>
      </c>
      <c r="L223" s="1">
        <v>100</v>
      </c>
      <c r="M223" s="1" t="s">
        <v>218</v>
      </c>
    </row>
    <row r="224" spans="1:13" ht="12" customHeight="1" x14ac:dyDescent="0.3">
      <c r="A224" s="1" t="s">
        <v>240</v>
      </c>
      <c r="B224" s="1">
        <v>63.16</v>
      </c>
      <c r="C224" s="1">
        <v>0</v>
      </c>
      <c r="D224" s="1">
        <v>0.85</v>
      </c>
      <c r="E224" s="1">
        <v>1.41</v>
      </c>
      <c r="F224" s="1">
        <v>10.14</v>
      </c>
      <c r="G224" s="1">
        <v>0.28000000000000003</v>
      </c>
      <c r="H224" s="1">
        <v>1.36</v>
      </c>
      <c r="I224" s="1">
        <v>0</v>
      </c>
      <c r="J224" s="1">
        <v>21.83</v>
      </c>
      <c r="K224" s="1">
        <v>0.97</v>
      </c>
      <c r="L224" s="1">
        <v>100</v>
      </c>
      <c r="M224" s="1" t="s">
        <v>218</v>
      </c>
    </row>
    <row r="225" spans="1:13" ht="12" customHeight="1" x14ac:dyDescent="0.3">
      <c r="A225" s="1" t="s">
        <v>241</v>
      </c>
      <c r="B225" s="1">
        <v>65.52</v>
      </c>
      <c r="C225" s="1">
        <v>0.39</v>
      </c>
      <c r="D225" s="1">
        <v>0</v>
      </c>
      <c r="E225" s="1">
        <v>0.37</v>
      </c>
      <c r="F225" s="1">
        <v>10.79</v>
      </c>
      <c r="G225" s="1">
        <v>0</v>
      </c>
      <c r="H225" s="1">
        <v>0.95</v>
      </c>
      <c r="I225" s="1">
        <v>0</v>
      </c>
      <c r="J225" s="1">
        <v>21.76</v>
      </c>
      <c r="K225" s="1">
        <v>0.22</v>
      </c>
      <c r="L225" s="1">
        <v>100</v>
      </c>
      <c r="M225" s="1" t="s">
        <v>218</v>
      </c>
    </row>
    <row r="226" spans="1:13" ht="12" customHeight="1" x14ac:dyDescent="0.3">
      <c r="A226" s="1" t="s">
        <v>242</v>
      </c>
      <c r="B226" s="1">
        <v>61.59</v>
      </c>
      <c r="C226" s="1">
        <v>0</v>
      </c>
      <c r="D226" s="1">
        <v>0.76</v>
      </c>
      <c r="E226" s="1">
        <v>0.87</v>
      </c>
      <c r="F226" s="1">
        <v>10.19</v>
      </c>
      <c r="G226" s="1">
        <v>0.18</v>
      </c>
      <c r="H226" s="1">
        <v>1.07</v>
      </c>
      <c r="I226" s="1">
        <v>0</v>
      </c>
      <c r="J226" s="1">
        <v>24.76</v>
      </c>
      <c r="K226" s="1">
        <v>0.57999999999999996</v>
      </c>
      <c r="L226" s="1">
        <v>100</v>
      </c>
      <c r="M226" s="1" t="s">
        <v>21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E201"/>
  <sheetViews>
    <sheetView workbookViewId="0">
      <selection activeCell="H19" sqref="H19"/>
    </sheetView>
  </sheetViews>
  <sheetFormatPr defaultRowHeight="12" customHeight="1" x14ac:dyDescent="0.3"/>
  <sheetData>
    <row r="1" spans="1:31" ht="12" customHeigh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</row>
    <row r="2" spans="1:31" ht="12" customHeight="1" x14ac:dyDescent="0.3">
      <c r="A2" s="1" t="s">
        <v>13</v>
      </c>
      <c r="B2" s="1">
        <v>62.37</v>
      </c>
      <c r="C2" s="1">
        <v>0.26</v>
      </c>
      <c r="D2" s="1">
        <v>0.27</v>
      </c>
      <c r="E2" s="1">
        <v>6.6</v>
      </c>
      <c r="F2" s="1">
        <v>1.34</v>
      </c>
      <c r="G2" s="1">
        <v>0.13</v>
      </c>
      <c r="H2" s="1">
        <v>5.22</v>
      </c>
      <c r="I2" s="1">
        <v>0</v>
      </c>
      <c r="J2" s="1">
        <v>23.18</v>
      </c>
      <c r="K2" s="1">
        <v>0.62</v>
      </c>
      <c r="L2" s="1">
        <v>100</v>
      </c>
      <c r="M2" s="1" t="s">
        <v>243</v>
      </c>
    </row>
    <row r="3" spans="1:31" ht="12" customHeight="1" x14ac:dyDescent="0.3">
      <c r="A3" s="1" t="s">
        <v>15</v>
      </c>
      <c r="B3" s="1">
        <v>67.900000000000006</v>
      </c>
      <c r="C3" s="1">
        <v>0.28000000000000003</v>
      </c>
      <c r="D3" s="1">
        <v>0.39</v>
      </c>
      <c r="E3" s="1">
        <v>7.35</v>
      </c>
      <c r="F3" s="1">
        <v>1.74</v>
      </c>
      <c r="G3" s="1">
        <v>0.19</v>
      </c>
      <c r="H3" s="1">
        <v>4.62</v>
      </c>
      <c r="I3" s="1">
        <v>0</v>
      </c>
      <c r="J3" s="1">
        <v>17.3</v>
      </c>
      <c r="K3" s="1">
        <v>0.24</v>
      </c>
      <c r="L3" s="1">
        <v>100</v>
      </c>
      <c r="M3" s="1" t="s">
        <v>243</v>
      </c>
    </row>
    <row r="4" spans="1:31" ht="12" customHeight="1" x14ac:dyDescent="0.3">
      <c r="A4" s="1" t="s">
        <v>16</v>
      </c>
      <c r="B4" s="1">
        <v>66.91</v>
      </c>
      <c r="C4" s="1">
        <v>0</v>
      </c>
      <c r="D4" s="1">
        <v>2.3199999999999998</v>
      </c>
      <c r="E4" s="1">
        <v>6.34</v>
      </c>
      <c r="F4" s="1">
        <v>2.44</v>
      </c>
      <c r="G4" s="1">
        <v>0.16</v>
      </c>
      <c r="H4" s="1">
        <v>4.99</v>
      </c>
      <c r="I4" s="1">
        <v>0</v>
      </c>
      <c r="J4" s="1">
        <v>16.18</v>
      </c>
      <c r="K4" s="1">
        <v>0.65</v>
      </c>
      <c r="L4" s="1">
        <v>100</v>
      </c>
      <c r="M4" s="1" t="s">
        <v>243</v>
      </c>
    </row>
    <row r="5" spans="1:31" ht="12" customHeight="1" x14ac:dyDescent="0.3">
      <c r="A5" s="1" t="s">
        <v>17</v>
      </c>
      <c r="B5" s="1">
        <v>66.260000000000005</v>
      </c>
      <c r="C5" s="1">
        <v>0.24</v>
      </c>
      <c r="D5" s="1">
        <v>2.58</v>
      </c>
      <c r="E5" s="1">
        <v>6.96</v>
      </c>
      <c r="F5" s="1">
        <v>2.31</v>
      </c>
      <c r="G5" s="1">
        <v>0.19</v>
      </c>
      <c r="H5" s="1">
        <v>4.2</v>
      </c>
      <c r="I5" s="1">
        <v>0</v>
      </c>
      <c r="J5" s="1">
        <v>16.48</v>
      </c>
      <c r="K5" s="1">
        <v>0.76</v>
      </c>
      <c r="L5" s="1">
        <v>100</v>
      </c>
      <c r="M5" s="1" t="s">
        <v>243</v>
      </c>
    </row>
    <row r="6" spans="1:31" ht="12" customHeight="1" x14ac:dyDescent="0.3">
      <c r="A6" s="1" t="s">
        <v>18</v>
      </c>
      <c r="B6" s="1">
        <v>59.09</v>
      </c>
      <c r="C6" s="1">
        <v>0</v>
      </c>
      <c r="D6" s="1">
        <v>0</v>
      </c>
      <c r="E6" s="1">
        <v>9.26</v>
      </c>
      <c r="F6" s="1">
        <v>1.95</v>
      </c>
      <c r="G6" s="1">
        <v>0.28000000000000003</v>
      </c>
      <c r="H6" s="1">
        <v>7.13</v>
      </c>
      <c r="I6" s="1">
        <v>0</v>
      </c>
      <c r="J6" s="1">
        <v>21.98</v>
      </c>
      <c r="K6" s="1">
        <v>0.31</v>
      </c>
      <c r="L6" s="1">
        <v>100</v>
      </c>
      <c r="M6" s="1" t="s">
        <v>243</v>
      </c>
    </row>
    <row r="7" spans="1:31" ht="12" customHeight="1" x14ac:dyDescent="0.3">
      <c r="A7" s="1" t="s">
        <v>19</v>
      </c>
      <c r="B7" s="1">
        <v>66.290000000000006</v>
      </c>
      <c r="C7" s="1">
        <v>0.32</v>
      </c>
      <c r="D7" s="1">
        <v>0.67</v>
      </c>
      <c r="E7" s="1">
        <v>6.48</v>
      </c>
      <c r="F7" s="1">
        <v>2.7</v>
      </c>
      <c r="G7" s="1">
        <v>0.16</v>
      </c>
      <c r="H7" s="1">
        <v>6.04</v>
      </c>
      <c r="I7" s="1">
        <v>0</v>
      </c>
      <c r="J7" s="1">
        <v>16.66</v>
      </c>
      <c r="K7" s="1">
        <v>0.69</v>
      </c>
      <c r="L7" s="1">
        <v>100</v>
      </c>
      <c r="M7" s="1" t="s">
        <v>243</v>
      </c>
    </row>
    <row r="8" spans="1:31" ht="12" customHeight="1" x14ac:dyDescent="0.3">
      <c r="A8" s="1" t="s">
        <v>20</v>
      </c>
      <c r="B8" s="1">
        <v>66.02</v>
      </c>
      <c r="C8" s="1">
        <v>0.32</v>
      </c>
      <c r="D8" s="1">
        <v>0.76</v>
      </c>
      <c r="E8" s="1">
        <v>6.91</v>
      </c>
      <c r="F8" s="1">
        <v>2.23</v>
      </c>
      <c r="G8" s="1">
        <v>0.17</v>
      </c>
      <c r="H8" s="1">
        <v>5.38</v>
      </c>
      <c r="I8" s="1">
        <v>0</v>
      </c>
      <c r="J8" s="1">
        <v>17.47</v>
      </c>
      <c r="K8" s="1">
        <v>0.75</v>
      </c>
      <c r="L8" s="1">
        <v>100</v>
      </c>
      <c r="M8" s="1" t="s">
        <v>243</v>
      </c>
    </row>
    <row r="9" spans="1:31" ht="12" customHeight="1" x14ac:dyDescent="0.3">
      <c r="A9" s="1" t="s">
        <v>21</v>
      </c>
      <c r="B9" s="1">
        <v>66.22</v>
      </c>
      <c r="C9" s="1">
        <v>0</v>
      </c>
      <c r="D9" s="1">
        <v>0</v>
      </c>
      <c r="E9" s="1">
        <v>8.5299999999999994</v>
      </c>
      <c r="F9" s="1">
        <v>1.24</v>
      </c>
      <c r="G9" s="1">
        <v>0.28000000000000003</v>
      </c>
      <c r="H9" s="1">
        <v>5.42</v>
      </c>
      <c r="I9" s="1">
        <v>0</v>
      </c>
      <c r="J9" s="1">
        <v>18.12</v>
      </c>
      <c r="K9" s="1">
        <v>0.18</v>
      </c>
      <c r="L9" s="1">
        <v>100</v>
      </c>
      <c r="M9" s="1" t="s">
        <v>243</v>
      </c>
    </row>
    <row r="10" spans="1:31" ht="12" customHeight="1" x14ac:dyDescent="0.3">
      <c r="A10" s="1" t="s">
        <v>22</v>
      </c>
      <c r="B10" s="1">
        <v>64.040000000000006</v>
      </c>
      <c r="C10" s="1">
        <v>0</v>
      </c>
      <c r="D10" s="1">
        <v>0.47</v>
      </c>
      <c r="E10" s="1">
        <v>9.18</v>
      </c>
      <c r="F10" s="1">
        <v>0.14000000000000001</v>
      </c>
      <c r="G10" s="1">
        <v>0.09</v>
      </c>
      <c r="H10" s="1">
        <v>6.76</v>
      </c>
      <c r="I10" s="1">
        <v>0</v>
      </c>
      <c r="J10" s="1">
        <v>18.68</v>
      </c>
      <c r="K10" s="1">
        <v>0.63</v>
      </c>
      <c r="L10" s="1">
        <v>100</v>
      </c>
      <c r="M10" s="1" t="s">
        <v>243</v>
      </c>
    </row>
    <row r="11" spans="1:31" ht="12" customHeight="1" x14ac:dyDescent="0.3">
      <c r="A11" s="1" t="s">
        <v>23</v>
      </c>
      <c r="B11" s="1">
        <v>68.010000000000005</v>
      </c>
      <c r="C11" s="1">
        <v>0.25</v>
      </c>
      <c r="D11" s="1">
        <v>0.49</v>
      </c>
      <c r="E11" s="1">
        <v>7.43</v>
      </c>
      <c r="F11" s="1">
        <v>1.29</v>
      </c>
      <c r="G11" s="1">
        <v>0.15</v>
      </c>
      <c r="H11" s="1">
        <v>4.5</v>
      </c>
      <c r="I11" s="1">
        <v>0</v>
      </c>
      <c r="J11" s="1">
        <v>17.190000000000001</v>
      </c>
      <c r="K11" s="1">
        <v>0.68</v>
      </c>
      <c r="L11" s="1">
        <v>100</v>
      </c>
      <c r="M11" s="1" t="s">
        <v>243</v>
      </c>
    </row>
    <row r="12" spans="1:31" ht="12" customHeight="1" x14ac:dyDescent="0.3">
      <c r="A12" s="1" t="s">
        <v>24</v>
      </c>
      <c r="B12" s="1">
        <v>67.86</v>
      </c>
      <c r="C12" s="1">
        <v>0</v>
      </c>
      <c r="D12" s="1">
        <v>0.42</v>
      </c>
      <c r="E12" s="1">
        <v>6.02</v>
      </c>
      <c r="F12" s="1">
        <v>0.67</v>
      </c>
      <c r="G12" s="1">
        <v>0.08</v>
      </c>
      <c r="H12" s="1">
        <v>3.11</v>
      </c>
      <c r="I12" s="1">
        <v>0</v>
      </c>
      <c r="J12" s="1">
        <v>21.51</v>
      </c>
      <c r="K12" s="1">
        <v>0.32</v>
      </c>
      <c r="L12" s="1">
        <v>100</v>
      </c>
      <c r="M12" s="1" t="s">
        <v>243</v>
      </c>
    </row>
    <row r="13" spans="1:31" ht="12" customHeight="1" x14ac:dyDescent="0.3">
      <c r="A13" s="1" t="s">
        <v>25</v>
      </c>
      <c r="B13" s="1">
        <v>68.2</v>
      </c>
      <c r="C13" s="1">
        <v>0.41</v>
      </c>
      <c r="D13" s="1">
        <v>0.85</v>
      </c>
      <c r="E13" s="1">
        <v>3.92</v>
      </c>
      <c r="F13" s="1">
        <v>5.57</v>
      </c>
      <c r="G13" s="1">
        <v>0.47</v>
      </c>
      <c r="H13" s="1">
        <v>2.84</v>
      </c>
      <c r="I13" s="1">
        <v>0</v>
      </c>
      <c r="J13" s="1">
        <v>17.010000000000002</v>
      </c>
      <c r="K13" s="1">
        <v>0.73</v>
      </c>
      <c r="L13" s="1">
        <v>100</v>
      </c>
      <c r="M13" s="1" t="s">
        <v>243</v>
      </c>
    </row>
    <row r="14" spans="1:31" ht="12" customHeight="1" x14ac:dyDescent="0.3">
      <c r="A14" s="1" t="s">
        <v>26</v>
      </c>
      <c r="B14" s="1">
        <v>67.349999999999994</v>
      </c>
      <c r="C14" s="1">
        <v>0.19</v>
      </c>
      <c r="D14" s="1">
        <v>0.53</v>
      </c>
      <c r="E14" s="1">
        <v>7.51</v>
      </c>
      <c r="F14" s="1">
        <v>0.66</v>
      </c>
      <c r="G14" s="1">
        <v>0.1</v>
      </c>
      <c r="H14" s="1">
        <v>6.04</v>
      </c>
      <c r="I14" s="1">
        <v>0</v>
      </c>
      <c r="J14" s="1">
        <v>16.46</v>
      </c>
      <c r="K14" s="1">
        <v>1.1499999999999999</v>
      </c>
      <c r="L14" s="1">
        <v>100</v>
      </c>
      <c r="M14" s="1" t="s">
        <v>243</v>
      </c>
    </row>
    <row r="15" spans="1:31" ht="12" customHeight="1" x14ac:dyDescent="0.3">
      <c r="A15" s="1" t="s">
        <v>27</v>
      </c>
      <c r="B15" s="1">
        <v>64.459999999999994</v>
      </c>
      <c r="C15" s="1">
        <v>0.2</v>
      </c>
      <c r="D15" s="1">
        <v>0.9</v>
      </c>
      <c r="E15" s="1">
        <v>8.01</v>
      </c>
      <c r="F15" s="1">
        <v>0.97</v>
      </c>
      <c r="G15" s="1">
        <v>0.14000000000000001</v>
      </c>
      <c r="H15" s="1">
        <v>6.88</v>
      </c>
      <c r="I15" s="1">
        <v>0</v>
      </c>
      <c r="J15" s="1">
        <v>17.649999999999999</v>
      </c>
      <c r="K15" s="1">
        <v>0.8</v>
      </c>
      <c r="L15" s="1">
        <v>100</v>
      </c>
      <c r="M15" s="1" t="s">
        <v>243</v>
      </c>
    </row>
    <row r="16" spans="1:31" ht="12" customHeight="1" x14ac:dyDescent="0.3">
      <c r="A16" s="1" t="s">
        <v>28</v>
      </c>
      <c r="B16" s="1">
        <v>66.61</v>
      </c>
      <c r="C16" s="1">
        <v>0.43</v>
      </c>
      <c r="D16" s="1">
        <v>2.57</v>
      </c>
      <c r="E16" s="1">
        <v>5.31</v>
      </c>
      <c r="F16" s="1">
        <v>3.81</v>
      </c>
      <c r="G16" s="1">
        <v>0.18</v>
      </c>
      <c r="H16" s="1">
        <v>4.71</v>
      </c>
      <c r="I16" s="1">
        <v>0</v>
      </c>
      <c r="J16" s="1">
        <v>15.7</v>
      </c>
      <c r="K16" s="1">
        <v>0.66</v>
      </c>
      <c r="L16" s="1">
        <v>100</v>
      </c>
      <c r="M16" s="1" t="s">
        <v>243</v>
      </c>
    </row>
    <row r="17" spans="1:13" ht="12" customHeight="1" x14ac:dyDescent="0.3">
      <c r="A17" s="1" t="s">
        <v>29</v>
      </c>
      <c r="B17" s="1">
        <v>62.89</v>
      </c>
      <c r="C17" s="1">
        <v>0.21</v>
      </c>
      <c r="D17" s="1">
        <v>0.28999999999999998</v>
      </c>
      <c r="E17" s="1">
        <v>8.6999999999999993</v>
      </c>
      <c r="F17" s="1">
        <v>1.33</v>
      </c>
      <c r="G17" s="1">
        <v>0.15</v>
      </c>
      <c r="H17" s="1">
        <v>5.76</v>
      </c>
      <c r="I17" s="1">
        <v>0</v>
      </c>
      <c r="J17" s="1">
        <v>20.010000000000002</v>
      </c>
      <c r="K17" s="1">
        <v>0.67</v>
      </c>
      <c r="L17" s="1">
        <v>100</v>
      </c>
      <c r="M17" s="1" t="s">
        <v>243</v>
      </c>
    </row>
    <row r="18" spans="1:13" ht="12" customHeight="1" x14ac:dyDescent="0.3">
      <c r="A18" s="1" t="s">
        <v>30</v>
      </c>
      <c r="B18" s="1">
        <v>64.19</v>
      </c>
      <c r="C18" s="1">
        <v>0.19</v>
      </c>
      <c r="D18" s="1">
        <v>0.86</v>
      </c>
      <c r="E18" s="1">
        <v>7.7</v>
      </c>
      <c r="F18" s="1">
        <v>1.52</v>
      </c>
      <c r="G18" s="1">
        <v>0.22</v>
      </c>
      <c r="H18" s="1">
        <v>7.03</v>
      </c>
      <c r="I18" s="1">
        <v>0</v>
      </c>
      <c r="J18" s="1">
        <v>17.52</v>
      </c>
      <c r="K18" s="1">
        <v>0.76</v>
      </c>
      <c r="L18" s="1">
        <v>100</v>
      </c>
      <c r="M18" s="1" t="s">
        <v>243</v>
      </c>
    </row>
    <row r="19" spans="1:13" ht="12" customHeight="1" x14ac:dyDescent="0.3">
      <c r="A19" s="1" t="s">
        <v>31</v>
      </c>
      <c r="B19" s="1">
        <v>66.739999999999995</v>
      </c>
      <c r="C19" s="1">
        <v>0.17</v>
      </c>
      <c r="D19" s="1">
        <v>0.39</v>
      </c>
      <c r="E19" s="1">
        <v>8.01</v>
      </c>
      <c r="F19" s="1">
        <v>0.53</v>
      </c>
      <c r="G19" s="1">
        <v>0.11</v>
      </c>
      <c r="H19" s="1">
        <v>5.58</v>
      </c>
      <c r="I19" s="1">
        <v>0</v>
      </c>
      <c r="J19" s="1">
        <v>17.420000000000002</v>
      </c>
      <c r="K19" s="1">
        <v>1.06</v>
      </c>
      <c r="L19" s="1">
        <v>100</v>
      </c>
      <c r="M19" s="1" t="s">
        <v>243</v>
      </c>
    </row>
    <row r="20" spans="1:13" ht="12" customHeight="1" x14ac:dyDescent="0.3">
      <c r="A20" s="1" t="s">
        <v>32</v>
      </c>
      <c r="B20" s="1">
        <v>66.55</v>
      </c>
      <c r="C20" s="1">
        <v>0.53</v>
      </c>
      <c r="D20" s="1">
        <v>1.05</v>
      </c>
      <c r="E20" s="1">
        <v>5.27</v>
      </c>
      <c r="F20" s="1">
        <v>4.53</v>
      </c>
      <c r="G20" s="1">
        <v>0.27</v>
      </c>
      <c r="H20" s="1">
        <v>4.83</v>
      </c>
      <c r="I20" s="1">
        <v>0</v>
      </c>
      <c r="J20" s="1">
        <v>16.53</v>
      </c>
      <c r="K20" s="1">
        <v>0.44</v>
      </c>
      <c r="L20" s="1">
        <v>100</v>
      </c>
      <c r="M20" s="1" t="s">
        <v>243</v>
      </c>
    </row>
    <row r="21" spans="1:13" ht="12" customHeight="1" x14ac:dyDescent="0.3">
      <c r="A21" s="1" t="s">
        <v>33</v>
      </c>
      <c r="B21" s="1">
        <v>67.42</v>
      </c>
      <c r="C21" s="1">
        <v>0.37</v>
      </c>
      <c r="D21" s="1">
        <v>0.82</v>
      </c>
      <c r="E21" s="1">
        <v>5.89</v>
      </c>
      <c r="F21" s="1">
        <v>3.08</v>
      </c>
      <c r="G21" s="1">
        <v>0.31</v>
      </c>
      <c r="H21" s="1">
        <v>4.1500000000000004</v>
      </c>
      <c r="I21" s="1">
        <v>0</v>
      </c>
      <c r="J21" s="1">
        <v>16.86</v>
      </c>
      <c r="K21" s="1">
        <v>1.1100000000000001</v>
      </c>
      <c r="L21" s="1">
        <v>100</v>
      </c>
      <c r="M21" s="1" t="s">
        <v>243</v>
      </c>
    </row>
    <row r="22" spans="1:13" ht="12" customHeight="1" x14ac:dyDescent="0.3">
      <c r="A22" s="1" t="s">
        <v>34</v>
      </c>
      <c r="B22" s="1">
        <v>65.45</v>
      </c>
      <c r="C22" s="1">
        <v>0.93</v>
      </c>
      <c r="D22" s="1">
        <v>0.86</v>
      </c>
      <c r="E22" s="1">
        <v>1.0900000000000001</v>
      </c>
      <c r="F22" s="1">
        <v>10.220000000000001</v>
      </c>
      <c r="G22" s="1">
        <v>0.61</v>
      </c>
      <c r="H22" s="1">
        <v>1.1299999999999999</v>
      </c>
      <c r="I22" s="1">
        <v>0</v>
      </c>
      <c r="J22" s="1">
        <v>19.38</v>
      </c>
      <c r="K22" s="1">
        <v>0.32</v>
      </c>
      <c r="L22" s="1">
        <v>100</v>
      </c>
      <c r="M22" s="1" t="s">
        <v>243</v>
      </c>
    </row>
    <row r="23" spans="1:13" ht="12" customHeight="1" x14ac:dyDescent="0.3">
      <c r="A23" s="1" t="s">
        <v>35</v>
      </c>
      <c r="B23" s="1">
        <v>62.46</v>
      </c>
      <c r="C23" s="1">
        <v>0.49</v>
      </c>
      <c r="D23" s="1">
        <v>0.5</v>
      </c>
      <c r="E23" s="1">
        <v>1.6</v>
      </c>
      <c r="F23" s="1">
        <v>10.49</v>
      </c>
      <c r="G23" s="1">
        <v>0.81</v>
      </c>
      <c r="H23" s="1">
        <v>1.43</v>
      </c>
      <c r="I23" s="1">
        <v>0</v>
      </c>
      <c r="J23" s="1">
        <v>21.32</v>
      </c>
      <c r="K23" s="1">
        <v>0.89</v>
      </c>
      <c r="L23" s="1">
        <v>100</v>
      </c>
      <c r="M23" s="1" t="s">
        <v>243</v>
      </c>
    </row>
    <row r="24" spans="1:13" ht="12" customHeight="1" x14ac:dyDescent="0.3">
      <c r="A24" s="1" t="s">
        <v>36</v>
      </c>
      <c r="B24" s="1">
        <v>63.93</v>
      </c>
      <c r="C24" s="1">
        <v>1.37</v>
      </c>
      <c r="D24" s="1">
        <v>0.95</v>
      </c>
      <c r="E24" s="1">
        <v>2.14</v>
      </c>
      <c r="F24" s="1">
        <v>9.23</v>
      </c>
      <c r="G24" s="1">
        <v>0.52</v>
      </c>
      <c r="H24" s="1">
        <v>1.59</v>
      </c>
      <c r="I24" s="1">
        <v>0.12</v>
      </c>
      <c r="J24" s="1">
        <v>19.559999999999999</v>
      </c>
      <c r="K24" s="1">
        <v>0.57999999999999996</v>
      </c>
      <c r="L24" s="1">
        <v>100</v>
      </c>
      <c r="M24" s="1" t="s">
        <v>243</v>
      </c>
    </row>
    <row r="25" spans="1:13" ht="12" customHeight="1" x14ac:dyDescent="0.3">
      <c r="A25" s="1" t="s">
        <v>37</v>
      </c>
      <c r="B25" s="1">
        <v>63.91</v>
      </c>
      <c r="C25" s="1">
        <v>0.48</v>
      </c>
      <c r="D25" s="1">
        <v>0.2</v>
      </c>
      <c r="E25" s="1">
        <v>0.77</v>
      </c>
      <c r="F25" s="1">
        <v>10.96</v>
      </c>
      <c r="G25" s="1">
        <v>0.88</v>
      </c>
      <c r="H25" s="1">
        <v>1.36</v>
      </c>
      <c r="I25" s="1">
        <v>0</v>
      </c>
      <c r="J25" s="1">
        <v>21.22</v>
      </c>
      <c r="K25" s="1">
        <v>0.23</v>
      </c>
      <c r="L25" s="1">
        <v>100</v>
      </c>
      <c r="M25" s="1" t="s">
        <v>243</v>
      </c>
    </row>
    <row r="26" spans="1:13" ht="12" customHeight="1" x14ac:dyDescent="0.3">
      <c r="A26" s="1" t="s">
        <v>38</v>
      </c>
      <c r="B26" s="1">
        <v>61.62</v>
      </c>
      <c r="C26" s="1">
        <v>0.6</v>
      </c>
      <c r="D26" s="1">
        <v>0.32</v>
      </c>
      <c r="E26" s="1">
        <v>0.74</v>
      </c>
      <c r="F26" s="1">
        <v>10.37</v>
      </c>
      <c r="G26" s="1">
        <v>0.65</v>
      </c>
      <c r="H26" s="1">
        <v>1.22</v>
      </c>
      <c r="I26" s="1">
        <v>0.09</v>
      </c>
      <c r="J26" s="1">
        <v>24.06</v>
      </c>
      <c r="K26" s="1">
        <v>0.32</v>
      </c>
      <c r="L26" s="1">
        <v>100</v>
      </c>
      <c r="M26" s="1" t="s">
        <v>243</v>
      </c>
    </row>
    <row r="27" spans="1:13" ht="12" customHeight="1" x14ac:dyDescent="0.3">
      <c r="A27" s="1" t="s">
        <v>39</v>
      </c>
      <c r="B27" s="1">
        <v>62.86</v>
      </c>
      <c r="C27" s="1">
        <v>0.53</v>
      </c>
      <c r="D27" s="1">
        <v>0.17</v>
      </c>
      <c r="E27" s="1">
        <v>1.86</v>
      </c>
      <c r="F27" s="1">
        <v>9.42</v>
      </c>
      <c r="G27" s="1">
        <v>1.67</v>
      </c>
      <c r="H27" s="1">
        <v>1.49</v>
      </c>
      <c r="I27" s="1">
        <v>0</v>
      </c>
      <c r="J27" s="1">
        <v>21.65</v>
      </c>
      <c r="K27" s="1">
        <v>0.34</v>
      </c>
      <c r="L27" s="1">
        <v>100</v>
      </c>
      <c r="M27" s="1" t="s">
        <v>243</v>
      </c>
    </row>
    <row r="28" spans="1:13" ht="12" customHeight="1" x14ac:dyDescent="0.3">
      <c r="A28" s="1" t="s">
        <v>40</v>
      </c>
      <c r="B28" s="1">
        <v>64.27</v>
      </c>
      <c r="C28" s="1">
        <v>0.66</v>
      </c>
      <c r="D28" s="1">
        <v>0.87</v>
      </c>
      <c r="E28" s="1">
        <v>2.13</v>
      </c>
      <c r="F28" s="1">
        <v>9.24</v>
      </c>
      <c r="G28" s="1">
        <v>0.66</v>
      </c>
      <c r="H28" s="1">
        <v>1.97</v>
      </c>
      <c r="I28" s="1">
        <v>0</v>
      </c>
      <c r="J28" s="1">
        <v>19.79</v>
      </c>
      <c r="K28" s="1">
        <v>0.4</v>
      </c>
      <c r="L28" s="1">
        <v>100</v>
      </c>
      <c r="M28" s="1" t="s">
        <v>243</v>
      </c>
    </row>
    <row r="29" spans="1:13" ht="12" customHeight="1" x14ac:dyDescent="0.3">
      <c r="A29" s="1" t="s">
        <v>41</v>
      </c>
      <c r="B29" s="1">
        <v>62.69</v>
      </c>
      <c r="C29" s="1">
        <v>1.1399999999999999</v>
      </c>
      <c r="D29" s="1">
        <v>0.71</v>
      </c>
      <c r="E29" s="1">
        <v>1.19</v>
      </c>
      <c r="F29" s="1">
        <v>10.67</v>
      </c>
      <c r="G29" s="1">
        <v>0.56000000000000005</v>
      </c>
      <c r="H29" s="1">
        <v>1.44</v>
      </c>
      <c r="I29" s="1">
        <v>0</v>
      </c>
      <c r="J29" s="1">
        <v>21.25</v>
      </c>
      <c r="K29" s="1">
        <v>0.35</v>
      </c>
      <c r="L29" s="1">
        <v>100</v>
      </c>
      <c r="M29" s="1" t="s">
        <v>243</v>
      </c>
    </row>
    <row r="30" spans="1:13" ht="12" customHeight="1" x14ac:dyDescent="0.3">
      <c r="A30" s="1" t="s">
        <v>42</v>
      </c>
      <c r="B30" s="1">
        <v>62.93</v>
      </c>
      <c r="C30" s="1">
        <v>0.71</v>
      </c>
      <c r="D30" s="1">
        <v>0.98</v>
      </c>
      <c r="E30" s="1">
        <v>1.1299999999999999</v>
      </c>
      <c r="F30" s="1">
        <v>10.73</v>
      </c>
      <c r="G30" s="1">
        <v>0.8</v>
      </c>
      <c r="H30" s="1">
        <v>1.53</v>
      </c>
      <c r="I30" s="1">
        <v>0</v>
      </c>
      <c r="J30" s="1">
        <v>20.8</v>
      </c>
      <c r="K30" s="1">
        <v>0.39</v>
      </c>
      <c r="L30" s="1">
        <v>100</v>
      </c>
      <c r="M30" s="1" t="s">
        <v>243</v>
      </c>
    </row>
    <row r="31" spans="1:13" ht="12" customHeight="1" x14ac:dyDescent="0.3">
      <c r="A31" s="1" t="s">
        <v>43</v>
      </c>
      <c r="B31" s="1">
        <v>61.55</v>
      </c>
      <c r="C31" s="1">
        <v>0.54</v>
      </c>
      <c r="D31" s="1">
        <v>0.18</v>
      </c>
      <c r="E31" s="1">
        <v>0.84</v>
      </c>
      <c r="F31" s="1">
        <v>11.43</v>
      </c>
      <c r="G31" s="1">
        <v>0.81</v>
      </c>
      <c r="H31" s="1">
        <v>1.74</v>
      </c>
      <c r="I31" s="1">
        <v>0</v>
      </c>
      <c r="J31" s="1">
        <v>22.69</v>
      </c>
      <c r="K31" s="1">
        <v>0.21</v>
      </c>
      <c r="L31" s="1">
        <v>100</v>
      </c>
      <c r="M31" s="1" t="s">
        <v>243</v>
      </c>
    </row>
    <row r="32" spans="1:13" ht="12" customHeight="1" x14ac:dyDescent="0.3">
      <c r="A32" s="1" t="s">
        <v>44</v>
      </c>
      <c r="B32" s="1">
        <v>66.12</v>
      </c>
      <c r="C32" s="1">
        <v>0.56999999999999995</v>
      </c>
      <c r="D32" s="1">
        <v>0.34</v>
      </c>
      <c r="E32" s="1">
        <v>1.29</v>
      </c>
      <c r="F32" s="1">
        <v>9.84</v>
      </c>
      <c r="G32" s="1">
        <v>0.8</v>
      </c>
      <c r="H32" s="1">
        <v>1.48</v>
      </c>
      <c r="I32" s="1">
        <v>0</v>
      </c>
      <c r="J32" s="1">
        <v>18.57</v>
      </c>
      <c r="K32" s="1">
        <v>0.99</v>
      </c>
      <c r="L32" s="1">
        <v>100</v>
      </c>
      <c r="M32" s="1" t="s">
        <v>243</v>
      </c>
    </row>
    <row r="33" spans="1:13" ht="12" customHeight="1" x14ac:dyDescent="0.3">
      <c r="A33" s="1" t="s">
        <v>45</v>
      </c>
      <c r="B33" s="1">
        <v>60.82</v>
      </c>
      <c r="C33" s="1">
        <v>0.66</v>
      </c>
      <c r="D33" s="1">
        <v>0.2</v>
      </c>
      <c r="E33" s="1">
        <v>0.98</v>
      </c>
      <c r="F33" s="1">
        <v>11.79</v>
      </c>
      <c r="G33" s="1">
        <v>0.81</v>
      </c>
      <c r="H33" s="1">
        <v>1.66</v>
      </c>
      <c r="I33" s="1">
        <v>0</v>
      </c>
      <c r="J33" s="1">
        <v>22.77</v>
      </c>
      <c r="K33" s="1">
        <v>0.31</v>
      </c>
      <c r="L33" s="1">
        <v>100</v>
      </c>
      <c r="M33" s="1" t="s">
        <v>243</v>
      </c>
    </row>
    <row r="34" spans="1:13" ht="12" customHeight="1" x14ac:dyDescent="0.3">
      <c r="A34" s="1" t="s">
        <v>46</v>
      </c>
      <c r="B34" s="1">
        <v>62.97</v>
      </c>
      <c r="C34" s="1">
        <v>0.69</v>
      </c>
      <c r="D34" s="1">
        <v>0.19</v>
      </c>
      <c r="E34" s="1">
        <v>1.1100000000000001</v>
      </c>
      <c r="F34" s="1">
        <v>9.3800000000000008</v>
      </c>
      <c r="G34" s="1">
        <v>0.59</v>
      </c>
      <c r="H34" s="1">
        <v>1.33</v>
      </c>
      <c r="I34" s="1">
        <v>0</v>
      </c>
      <c r="J34" s="1">
        <v>23.47</v>
      </c>
      <c r="K34" s="1">
        <v>0.27</v>
      </c>
      <c r="L34" s="1">
        <v>100</v>
      </c>
      <c r="M34" s="1" t="s">
        <v>243</v>
      </c>
    </row>
    <row r="35" spans="1:13" ht="12" customHeight="1" x14ac:dyDescent="0.3">
      <c r="A35" s="1" t="s">
        <v>47</v>
      </c>
      <c r="B35" s="1">
        <v>68.95</v>
      </c>
      <c r="C35" s="1">
        <v>0.51</v>
      </c>
      <c r="D35" s="1">
        <v>0.43</v>
      </c>
      <c r="E35" s="1">
        <v>5.41</v>
      </c>
      <c r="F35" s="1">
        <v>2.71</v>
      </c>
      <c r="G35" s="1">
        <v>0.23</v>
      </c>
      <c r="H35" s="1">
        <v>3.07</v>
      </c>
      <c r="I35" s="1">
        <v>0</v>
      </c>
      <c r="J35" s="1">
        <v>18.260000000000002</v>
      </c>
      <c r="K35" s="1">
        <v>0.45</v>
      </c>
      <c r="L35" s="1">
        <v>100</v>
      </c>
      <c r="M35" s="1" t="s">
        <v>243</v>
      </c>
    </row>
    <row r="36" spans="1:13" ht="12" customHeight="1" x14ac:dyDescent="0.3">
      <c r="A36" s="1" t="s">
        <v>48</v>
      </c>
      <c r="B36" s="1">
        <v>64.77</v>
      </c>
      <c r="C36" s="1">
        <v>1.07</v>
      </c>
      <c r="D36" s="1">
        <v>1.67</v>
      </c>
      <c r="E36" s="1">
        <v>1.84</v>
      </c>
      <c r="F36" s="1">
        <v>8.6999999999999993</v>
      </c>
      <c r="G36" s="1">
        <v>0.52</v>
      </c>
      <c r="H36" s="1">
        <v>1.27</v>
      </c>
      <c r="I36" s="1">
        <v>0</v>
      </c>
      <c r="J36" s="1">
        <v>19.61</v>
      </c>
      <c r="K36" s="1">
        <v>0.54</v>
      </c>
      <c r="L36" s="1">
        <v>100</v>
      </c>
      <c r="M36" s="1" t="s">
        <v>243</v>
      </c>
    </row>
    <row r="37" spans="1:13" ht="12" customHeight="1" x14ac:dyDescent="0.3">
      <c r="A37" s="1" t="s">
        <v>49</v>
      </c>
      <c r="B37" s="1">
        <v>60.7</v>
      </c>
      <c r="C37" s="1">
        <v>0.67</v>
      </c>
      <c r="D37" s="1">
        <v>0.17</v>
      </c>
      <c r="E37" s="1">
        <v>1.03</v>
      </c>
      <c r="F37" s="1">
        <v>11.36</v>
      </c>
      <c r="G37" s="1">
        <v>0.84</v>
      </c>
      <c r="H37" s="1">
        <v>1.87</v>
      </c>
      <c r="I37" s="1">
        <v>0</v>
      </c>
      <c r="J37" s="1">
        <v>23.17</v>
      </c>
      <c r="K37" s="1">
        <v>0.19</v>
      </c>
      <c r="L37" s="1">
        <v>100</v>
      </c>
      <c r="M37" s="1" t="s">
        <v>243</v>
      </c>
    </row>
    <row r="38" spans="1:13" ht="12" customHeight="1" x14ac:dyDescent="0.3">
      <c r="A38" s="1" t="s">
        <v>50</v>
      </c>
      <c r="B38" s="1">
        <v>63.93</v>
      </c>
      <c r="C38" s="1">
        <v>0.56000000000000005</v>
      </c>
      <c r="D38" s="1">
        <v>0.62</v>
      </c>
      <c r="E38" s="1">
        <v>1.04</v>
      </c>
      <c r="F38" s="1">
        <v>10.57</v>
      </c>
      <c r="G38" s="1">
        <v>0.93</v>
      </c>
      <c r="H38" s="1">
        <v>1.49</v>
      </c>
      <c r="I38" s="1">
        <v>0</v>
      </c>
      <c r="J38" s="1">
        <v>20.48</v>
      </c>
      <c r="K38" s="1">
        <v>0.39</v>
      </c>
      <c r="L38" s="1">
        <v>100</v>
      </c>
      <c r="M38" s="1" t="s">
        <v>243</v>
      </c>
    </row>
    <row r="39" spans="1:13" ht="12" customHeight="1" x14ac:dyDescent="0.3">
      <c r="A39" s="1" t="s">
        <v>51</v>
      </c>
      <c r="B39" s="1">
        <v>63.73</v>
      </c>
      <c r="C39" s="1">
        <v>0.53</v>
      </c>
      <c r="D39" s="1">
        <v>0.28999999999999998</v>
      </c>
      <c r="E39" s="1">
        <v>1.18</v>
      </c>
      <c r="F39" s="1">
        <v>10.42</v>
      </c>
      <c r="G39" s="1">
        <v>0.9</v>
      </c>
      <c r="H39" s="1">
        <v>1.55</v>
      </c>
      <c r="I39" s="1">
        <v>0</v>
      </c>
      <c r="J39" s="1">
        <v>20.93</v>
      </c>
      <c r="K39" s="1">
        <v>0.45</v>
      </c>
      <c r="L39" s="1">
        <v>100</v>
      </c>
      <c r="M39" s="1" t="s">
        <v>243</v>
      </c>
    </row>
    <row r="40" spans="1:13" ht="12" customHeight="1" x14ac:dyDescent="0.3">
      <c r="A40" s="1" t="s">
        <v>52</v>
      </c>
      <c r="B40" s="1">
        <v>60.24</v>
      </c>
      <c r="C40" s="1">
        <v>0.45</v>
      </c>
      <c r="D40" s="1">
        <v>0.76</v>
      </c>
      <c r="E40" s="1">
        <v>1.22</v>
      </c>
      <c r="F40" s="1">
        <v>11.77</v>
      </c>
      <c r="G40" s="1">
        <v>0.76</v>
      </c>
      <c r="H40" s="1">
        <v>1.39</v>
      </c>
      <c r="I40" s="1">
        <v>0.09</v>
      </c>
      <c r="J40" s="1">
        <v>22.65</v>
      </c>
      <c r="K40" s="1">
        <v>0.68</v>
      </c>
      <c r="L40" s="1">
        <v>100</v>
      </c>
      <c r="M40" s="1" t="s">
        <v>243</v>
      </c>
    </row>
    <row r="41" spans="1:13" ht="12" customHeight="1" x14ac:dyDescent="0.3">
      <c r="A41" s="1" t="s">
        <v>53</v>
      </c>
      <c r="B41" s="1">
        <v>64</v>
      </c>
      <c r="C41" s="1">
        <v>0.47</v>
      </c>
      <c r="D41" s="1">
        <v>0.22</v>
      </c>
      <c r="E41" s="1">
        <v>0.83</v>
      </c>
      <c r="F41" s="1">
        <v>11.62</v>
      </c>
      <c r="G41" s="1">
        <v>0.73</v>
      </c>
      <c r="H41" s="1">
        <v>1.36</v>
      </c>
      <c r="I41" s="1">
        <v>0</v>
      </c>
      <c r="J41" s="1">
        <v>20.56</v>
      </c>
      <c r="K41" s="1">
        <v>0.22</v>
      </c>
      <c r="L41" s="1">
        <v>100</v>
      </c>
      <c r="M41" s="1" t="s">
        <v>243</v>
      </c>
    </row>
    <row r="42" spans="1:13" ht="12" customHeight="1" x14ac:dyDescent="0.3">
      <c r="A42" s="1" t="s">
        <v>54</v>
      </c>
      <c r="B42" s="1">
        <v>66.92</v>
      </c>
      <c r="C42" s="1">
        <v>0.46</v>
      </c>
      <c r="D42" s="1">
        <v>0.27</v>
      </c>
      <c r="E42" s="1">
        <v>0.72</v>
      </c>
      <c r="F42" s="1">
        <v>10.67</v>
      </c>
      <c r="G42" s="1">
        <v>0.61</v>
      </c>
      <c r="H42" s="1">
        <v>1.1399999999999999</v>
      </c>
      <c r="I42" s="1">
        <v>0</v>
      </c>
      <c r="J42" s="1">
        <v>18.91</v>
      </c>
      <c r="K42" s="1">
        <v>0.31</v>
      </c>
      <c r="L42" s="1">
        <v>100</v>
      </c>
      <c r="M42" s="1" t="s">
        <v>243</v>
      </c>
    </row>
    <row r="43" spans="1:13" ht="12" customHeight="1" x14ac:dyDescent="0.3">
      <c r="A43" s="1" t="s">
        <v>55</v>
      </c>
      <c r="B43" s="1">
        <v>59.87</v>
      </c>
      <c r="C43" s="1">
        <v>0.43</v>
      </c>
      <c r="D43" s="1">
        <v>0.23</v>
      </c>
      <c r="E43" s="1">
        <v>1.04</v>
      </c>
      <c r="F43" s="1">
        <v>9.27</v>
      </c>
      <c r="G43" s="1">
        <v>0.83</v>
      </c>
      <c r="H43" s="1">
        <v>1.29</v>
      </c>
      <c r="I43" s="1">
        <v>0</v>
      </c>
      <c r="J43" s="1">
        <v>26.81</v>
      </c>
      <c r="K43" s="1">
        <v>0.23</v>
      </c>
      <c r="L43" s="1">
        <v>100</v>
      </c>
      <c r="M43" s="1" t="s">
        <v>243</v>
      </c>
    </row>
    <row r="44" spans="1:13" ht="12" customHeight="1" x14ac:dyDescent="0.3">
      <c r="A44" s="1" t="s">
        <v>56</v>
      </c>
      <c r="B44" s="1">
        <v>67.03</v>
      </c>
      <c r="C44" s="1">
        <v>0.35</v>
      </c>
      <c r="D44" s="1">
        <v>1.03</v>
      </c>
      <c r="E44" s="1">
        <v>1.68</v>
      </c>
      <c r="F44" s="1">
        <v>9.59</v>
      </c>
      <c r="G44" s="1">
        <v>0.53</v>
      </c>
      <c r="H44" s="1">
        <v>1.24</v>
      </c>
      <c r="I44" s="1">
        <v>0</v>
      </c>
      <c r="J44" s="1">
        <v>18.21</v>
      </c>
      <c r="K44" s="1">
        <v>0.33</v>
      </c>
      <c r="L44" s="1">
        <v>100</v>
      </c>
      <c r="M44" s="1" t="s">
        <v>243</v>
      </c>
    </row>
    <row r="45" spans="1:13" ht="12" customHeight="1" x14ac:dyDescent="0.3">
      <c r="A45" s="1" t="s">
        <v>57</v>
      </c>
      <c r="B45" s="1">
        <v>60.26</v>
      </c>
      <c r="C45" s="1">
        <v>0.56000000000000005</v>
      </c>
      <c r="D45" s="1">
        <v>0.82</v>
      </c>
      <c r="E45" s="1">
        <v>1.36</v>
      </c>
      <c r="F45" s="1">
        <v>10.85</v>
      </c>
      <c r="G45" s="1">
        <v>1.01</v>
      </c>
      <c r="H45" s="1">
        <v>1.49</v>
      </c>
      <c r="I45" s="1">
        <v>0</v>
      </c>
      <c r="J45" s="1">
        <v>22.88</v>
      </c>
      <c r="K45" s="1">
        <v>0.78</v>
      </c>
      <c r="L45" s="1">
        <v>100</v>
      </c>
      <c r="M45" s="1" t="s">
        <v>243</v>
      </c>
    </row>
    <row r="46" spans="1:13" ht="12" customHeight="1" x14ac:dyDescent="0.3">
      <c r="A46" s="1" t="s">
        <v>58</v>
      </c>
      <c r="B46" s="1">
        <v>73.16</v>
      </c>
      <c r="C46" s="1">
        <v>0.46</v>
      </c>
      <c r="D46" s="1">
        <v>0.2</v>
      </c>
      <c r="E46" s="1">
        <v>0.66</v>
      </c>
      <c r="F46" s="1">
        <v>7.92</v>
      </c>
      <c r="G46" s="1">
        <v>0.5</v>
      </c>
      <c r="H46" s="1">
        <v>1.52</v>
      </c>
      <c r="I46" s="1">
        <v>0</v>
      </c>
      <c r="J46" s="1">
        <v>15.4</v>
      </c>
      <c r="K46" s="1">
        <v>0.17</v>
      </c>
      <c r="L46" s="1">
        <v>100</v>
      </c>
      <c r="M46" s="1" t="s">
        <v>243</v>
      </c>
    </row>
    <row r="47" spans="1:13" ht="12" customHeight="1" x14ac:dyDescent="0.3">
      <c r="A47" s="1" t="s">
        <v>59</v>
      </c>
      <c r="B47" s="1">
        <v>59.89</v>
      </c>
      <c r="C47" s="1">
        <v>0.64</v>
      </c>
      <c r="D47" s="1">
        <v>0.46</v>
      </c>
      <c r="E47" s="1">
        <v>1.1399999999999999</v>
      </c>
      <c r="F47" s="1">
        <v>11.96</v>
      </c>
      <c r="G47" s="1">
        <v>0.75</v>
      </c>
      <c r="H47" s="1">
        <v>1.38</v>
      </c>
      <c r="I47" s="1">
        <v>0</v>
      </c>
      <c r="J47" s="1">
        <v>23.41</v>
      </c>
      <c r="K47" s="1">
        <v>0.37</v>
      </c>
      <c r="L47" s="1">
        <v>100</v>
      </c>
      <c r="M47" s="1" t="s">
        <v>243</v>
      </c>
    </row>
    <row r="48" spans="1:13" ht="12" customHeight="1" x14ac:dyDescent="0.3">
      <c r="A48" s="1" t="s">
        <v>60</v>
      </c>
      <c r="B48" s="1">
        <v>64.900000000000006</v>
      </c>
      <c r="C48" s="1">
        <v>0.66</v>
      </c>
      <c r="D48" s="1">
        <v>0.93</v>
      </c>
      <c r="E48" s="1">
        <v>0.71</v>
      </c>
      <c r="F48" s="1">
        <v>11.12</v>
      </c>
      <c r="G48" s="1">
        <v>0.63</v>
      </c>
      <c r="H48" s="1">
        <v>0.75</v>
      </c>
      <c r="I48" s="1">
        <v>0</v>
      </c>
      <c r="J48" s="1">
        <v>19.98</v>
      </c>
      <c r="K48" s="1">
        <v>0.32</v>
      </c>
      <c r="L48" s="1">
        <v>100</v>
      </c>
      <c r="M48" s="1" t="s">
        <v>243</v>
      </c>
    </row>
    <row r="49" spans="1:13" ht="12" customHeight="1" x14ac:dyDescent="0.3">
      <c r="A49" s="1" t="s">
        <v>61</v>
      </c>
      <c r="B49" s="1">
        <v>57.69</v>
      </c>
      <c r="C49" s="1">
        <v>0.52</v>
      </c>
      <c r="D49" s="1">
        <v>0.36</v>
      </c>
      <c r="E49" s="1">
        <v>1.02</v>
      </c>
      <c r="F49" s="1">
        <v>12.14</v>
      </c>
      <c r="G49" s="1">
        <v>0.93</v>
      </c>
      <c r="H49" s="1">
        <v>1.8</v>
      </c>
      <c r="I49" s="1">
        <v>0</v>
      </c>
      <c r="J49" s="1">
        <v>24.9</v>
      </c>
      <c r="K49" s="1">
        <v>0.64</v>
      </c>
      <c r="L49" s="1">
        <v>100</v>
      </c>
      <c r="M49" s="1" t="s">
        <v>243</v>
      </c>
    </row>
    <row r="50" spans="1:13" ht="12" customHeight="1" x14ac:dyDescent="0.3">
      <c r="A50" s="1" t="s">
        <v>62</v>
      </c>
      <c r="B50" s="1">
        <v>62.32</v>
      </c>
      <c r="C50" s="1">
        <v>0.77</v>
      </c>
      <c r="D50" s="1">
        <v>1.2</v>
      </c>
      <c r="E50" s="1">
        <v>3.1</v>
      </c>
      <c r="F50" s="1">
        <v>8.51</v>
      </c>
      <c r="G50" s="1">
        <v>0.56999999999999995</v>
      </c>
      <c r="H50" s="1">
        <v>1.98</v>
      </c>
      <c r="I50" s="1">
        <v>0.1</v>
      </c>
      <c r="J50" s="1">
        <v>20.91</v>
      </c>
      <c r="K50" s="1">
        <v>0.54</v>
      </c>
      <c r="L50" s="1">
        <v>100</v>
      </c>
      <c r="M50" s="1" t="s">
        <v>243</v>
      </c>
    </row>
    <row r="51" spans="1:13" ht="12" customHeight="1" x14ac:dyDescent="0.3">
      <c r="A51" s="1" t="s">
        <v>63</v>
      </c>
      <c r="B51" s="1">
        <v>67.36</v>
      </c>
      <c r="C51" s="1">
        <v>0.74</v>
      </c>
      <c r="D51" s="1">
        <v>0.65</v>
      </c>
      <c r="E51" s="1">
        <v>3.43</v>
      </c>
      <c r="F51" s="1">
        <v>6.48</v>
      </c>
      <c r="G51" s="1">
        <v>0.41</v>
      </c>
      <c r="H51" s="1">
        <v>1.27</v>
      </c>
      <c r="I51" s="1">
        <v>0</v>
      </c>
      <c r="J51" s="1">
        <v>19.12</v>
      </c>
      <c r="K51" s="1">
        <v>0.53</v>
      </c>
      <c r="L51" s="1">
        <v>100</v>
      </c>
      <c r="M51" s="1" t="s">
        <v>243</v>
      </c>
    </row>
    <row r="52" spans="1:13" ht="12" customHeight="1" x14ac:dyDescent="0.3">
      <c r="A52" s="1" t="s">
        <v>64</v>
      </c>
      <c r="B52" s="1">
        <v>67.38</v>
      </c>
      <c r="C52" s="1">
        <v>0</v>
      </c>
      <c r="D52" s="1">
        <v>0.3</v>
      </c>
      <c r="E52" s="1">
        <v>8.3800000000000008</v>
      </c>
      <c r="F52" s="1">
        <v>0.31</v>
      </c>
      <c r="G52" s="1">
        <v>0.09</v>
      </c>
      <c r="H52" s="1">
        <v>5.12</v>
      </c>
      <c r="I52" s="1">
        <v>0</v>
      </c>
      <c r="J52" s="1">
        <v>17.54</v>
      </c>
      <c r="K52" s="1">
        <v>0.88</v>
      </c>
      <c r="L52" s="1">
        <v>100</v>
      </c>
      <c r="M52" s="1" t="s">
        <v>244</v>
      </c>
    </row>
    <row r="53" spans="1:13" ht="12" customHeight="1" x14ac:dyDescent="0.3">
      <c r="A53" s="1" t="s">
        <v>66</v>
      </c>
      <c r="B53" s="1">
        <v>67.86</v>
      </c>
      <c r="C53" s="1">
        <v>0</v>
      </c>
      <c r="D53" s="1">
        <v>0.73</v>
      </c>
      <c r="E53" s="1">
        <v>7.33</v>
      </c>
      <c r="F53" s="1">
        <v>1.47</v>
      </c>
      <c r="G53" s="1">
        <v>0.19</v>
      </c>
      <c r="H53" s="1">
        <v>4.13</v>
      </c>
      <c r="I53" s="1">
        <v>0</v>
      </c>
      <c r="J53" s="1">
        <v>17.03</v>
      </c>
      <c r="K53" s="1">
        <v>1.26</v>
      </c>
      <c r="L53" s="1">
        <v>100</v>
      </c>
      <c r="M53" s="1" t="s">
        <v>244</v>
      </c>
    </row>
    <row r="54" spans="1:13" ht="12" customHeight="1" x14ac:dyDescent="0.3">
      <c r="A54" s="1" t="s">
        <v>67</v>
      </c>
      <c r="B54" s="1">
        <v>65.680000000000007</v>
      </c>
      <c r="C54" s="1">
        <v>0</v>
      </c>
      <c r="D54" s="1">
        <v>0.93</v>
      </c>
      <c r="E54" s="1">
        <v>8.36</v>
      </c>
      <c r="F54" s="1">
        <v>0.23</v>
      </c>
      <c r="G54" s="1">
        <v>0.23</v>
      </c>
      <c r="H54" s="1">
        <v>5.43</v>
      </c>
      <c r="I54" s="1">
        <v>0</v>
      </c>
      <c r="J54" s="1">
        <v>17.93</v>
      </c>
      <c r="K54" s="1">
        <v>1.22</v>
      </c>
      <c r="L54" s="1">
        <v>100</v>
      </c>
      <c r="M54" s="1" t="s">
        <v>244</v>
      </c>
    </row>
    <row r="55" spans="1:13" ht="12" customHeight="1" x14ac:dyDescent="0.3">
      <c r="A55" s="1" t="s">
        <v>68</v>
      </c>
      <c r="B55" s="1">
        <v>69.37</v>
      </c>
      <c r="C55" s="1">
        <v>0</v>
      </c>
      <c r="D55" s="1">
        <v>0.9</v>
      </c>
      <c r="E55" s="1">
        <v>6.78</v>
      </c>
      <c r="F55" s="1">
        <v>2.29</v>
      </c>
      <c r="G55" s="1">
        <v>0.17</v>
      </c>
      <c r="H55" s="1">
        <v>3.3</v>
      </c>
      <c r="I55" s="1">
        <v>0</v>
      </c>
      <c r="J55" s="1">
        <v>16.649999999999999</v>
      </c>
      <c r="K55" s="1">
        <v>0.54</v>
      </c>
      <c r="L55" s="1">
        <v>100</v>
      </c>
      <c r="M55" s="1" t="s">
        <v>244</v>
      </c>
    </row>
    <row r="56" spans="1:13" ht="12" customHeight="1" x14ac:dyDescent="0.3">
      <c r="A56" s="1" t="s">
        <v>69</v>
      </c>
      <c r="B56" s="1">
        <v>68.709999999999994</v>
      </c>
      <c r="C56" s="1">
        <v>0.15</v>
      </c>
      <c r="D56" s="1">
        <v>0.43</v>
      </c>
      <c r="E56" s="1">
        <v>7.86</v>
      </c>
      <c r="F56" s="1">
        <v>0.96</v>
      </c>
      <c r="G56" s="1">
        <v>0.26</v>
      </c>
      <c r="H56" s="1">
        <v>5.21</v>
      </c>
      <c r="I56" s="1">
        <v>0</v>
      </c>
      <c r="J56" s="1">
        <v>16.16</v>
      </c>
      <c r="K56" s="1">
        <v>0.25</v>
      </c>
      <c r="L56" s="1">
        <v>100</v>
      </c>
      <c r="M56" s="1" t="s">
        <v>244</v>
      </c>
    </row>
    <row r="57" spans="1:13" ht="12" customHeight="1" x14ac:dyDescent="0.3">
      <c r="A57" s="1" t="s">
        <v>70</v>
      </c>
      <c r="B57" s="1">
        <v>64.53</v>
      </c>
      <c r="C57" s="1">
        <v>0</v>
      </c>
      <c r="D57" s="1">
        <v>1.02</v>
      </c>
      <c r="E57" s="1">
        <v>8.7899999999999991</v>
      </c>
      <c r="F57" s="1">
        <v>0.49</v>
      </c>
      <c r="G57" s="1">
        <v>0.11</v>
      </c>
      <c r="H57" s="1">
        <v>5.83</v>
      </c>
      <c r="I57" s="1">
        <v>0</v>
      </c>
      <c r="J57" s="1">
        <v>18.47</v>
      </c>
      <c r="K57" s="1">
        <v>0.76</v>
      </c>
      <c r="L57" s="1">
        <v>100</v>
      </c>
      <c r="M57" s="1" t="s">
        <v>244</v>
      </c>
    </row>
    <row r="58" spans="1:13" ht="12" customHeight="1" x14ac:dyDescent="0.3">
      <c r="A58" s="1" t="s">
        <v>71</v>
      </c>
      <c r="B58" s="1">
        <v>67.709999999999994</v>
      </c>
      <c r="C58" s="1">
        <v>0</v>
      </c>
      <c r="D58" s="1">
        <v>0.41</v>
      </c>
      <c r="E58" s="1">
        <v>8.68</v>
      </c>
      <c r="F58" s="1">
        <v>0.55000000000000004</v>
      </c>
      <c r="G58" s="1">
        <v>0.12</v>
      </c>
      <c r="H58" s="1">
        <v>5.05</v>
      </c>
      <c r="I58" s="1">
        <v>0</v>
      </c>
      <c r="J58" s="1">
        <v>17.149999999999999</v>
      </c>
      <c r="K58" s="1">
        <v>0.33</v>
      </c>
      <c r="L58" s="1">
        <v>100</v>
      </c>
      <c r="M58" s="1" t="s">
        <v>244</v>
      </c>
    </row>
    <row r="59" spans="1:13" ht="12" customHeight="1" x14ac:dyDescent="0.3">
      <c r="A59" s="1" t="s">
        <v>72</v>
      </c>
      <c r="B59" s="1">
        <v>67.510000000000005</v>
      </c>
      <c r="C59" s="1">
        <v>0.18</v>
      </c>
      <c r="D59" s="1">
        <v>1.7</v>
      </c>
      <c r="E59" s="1">
        <v>4.97</v>
      </c>
      <c r="F59" s="1">
        <v>3.64</v>
      </c>
      <c r="G59" s="1">
        <v>0.45</v>
      </c>
      <c r="H59" s="1">
        <v>1.66</v>
      </c>
      <c r="I59" s="1">
        <v>0</v>
      </c>
      <c r="J59" s="1">
        <v>16.78</v>
      </c>
      <c r="K59" s="1">
        <v>3.11</v>
      </c>
      <c r="L59" s="1">
        <v>100</v>
      </c>
      <c r="M59" s="1" t="s">
        <v>244</v>
      </c>
    </row>
    <row r="60" spans="1:13" ht="12" customHeight="1" x14ac:dyDescent="0.3">
      <c r="A60" s="1" t="s">
        <v>73</v>
      </c>
      <c r="B60" s="1">
        <v>68.28</v>
      </c>
      <c r="C60" s="1">
        <v>0.16</v>
      </c>
      <c r="D60" s="1">
        <v>0.53</v>
      </c>
      <c r="E60" s="1">
        <v>6.14</v>
      </c>
      <c r="F60" s="1">
        <v>2.81</v>
      </c>
      <c r="G60" s="1">
        <v>0.32</v>
      </c>
      <c r="H60" s="1">
        <v>2.81</v>
      </c>
      <c r="I60" s="1">
        <v>0</v>
      </c>
      <c r="J60" s="1">
        <v>18.36</v>
      </c>
      <c r="K60" s="1">
        <v>0.57999999999999996</v>
      </c>
      <c r="L60" s="1">
        <v>100</v>
      </c>
      <c r="M60" s="1" t="s">
        <v>244</v>
      </c>
    </row>
    <row r="61" spans="1:13" ht="12" customHeight="1" x14ac:dyDescent="0.3">
      <c r="A61" s="1" t="s">
        <v>74</v>
      </c>
      <c r="B61" s="1">
        <v>65.61</v>
      </c>
      <c r="C61" s="1">
        <v>0.19</v>
      </c>
      <c r="D61" s="1">
        <v>0.41</v>
      </c>
      <c r="E61" s="1">
        <v>6.03</v>
      </c>
      <c r="F61" s="1">
        <v>2.89</v>
      </c>
      <c r="G61" s="1">
        <v>0.51</v>
      </c>
      <c r="H61" s="1">
        <v>4.0599999999999996</v>
      </c>
      <c r="I61" s="1">
        <v>0</v>
      </c>
      <c r="J61" s="1">
        <v>19.43</v>
      </c>
      <c r="K61" s="1">
        <v>0.86</v>
      </c>
      <c r="L61" s="1">
        <v>100</v>
      </c>
      <c r="M61" s="1" t="s">
        <v>244</v>
      </c>
    </row>
    <row r="62" spans="1:13" ht="12" customHeight="1" x14ac:dyDescent="0.3">
      <c r="A62" s="1" t="s">
        <v>75</v>
      </c>
      <c r="B62" s="1">
        <v>67.7</v>
      </c>
      <c r="C62" s="1">
        <v>0</v>
      </c>
      <c r="D62" s="1">
        <v>1.1200000000000001</v>
      </c>
      <c r="E62" s="1">
        <v>8.43</v>
      </c>
      <c r="F62" s="1">
        <v>0.85</v>
      </c>
      <c r="G62" s="1">
        <v>0.14000000000000001</v>
      </c>
      <c r="H62" s="1">
        <v>4.45</v>
      </c>
      <c r="I62" s="1">
        <v>0</v>
      </c>
      <c r="J62" s="1">
        <v>16.87</v>
      </c>
      <c r="K62" s="1">
        <v>0.44</v>
      </c>
      <c r="L62" s="1">
        <v>100</v>
      </c>
      <c r="M62" s="1" t="s">
        <v>244</v>
      </c>
    </row>
    <row r="63" spans="1:13" ht="12" customHeight="1" x14ac:dyDescent="0.3">
      <c r="A63" s="1" t="s">
        <v>76</v>
      </c>
      <c r="B63" s="1">
        <v>69.86</v>
      </c>
      <c r="C63" s="1">
        <v>0.23</v>
      </c>
      <c r="D63" s="1">
        <v>0.59</v>
      </c>
      <c r="E63" s="1">
        <v>7.2</v>
      </c>
      <c r="F63" s="1">
        <v>1.61</v>
      </c>
      <c r="G63" s="1">
        <v>0.19</v>
      </c>
      <c r="H63" s="1">
        <v>3.1</v>
      </c>
      <c r="I63" s="1">
        <v>0</v>
      </c>
      <c r="J63" s="1">
        <v>16.36</v>
      </c>
      <c r="K63" s="1">
        <v>0.85</v>
      </c>
      <c r="L63" s="1">
        <v>100</v>
      </c>
      <c r="M63" s="1" t="s">
        <v>244</v>
      </c>
    </row>
    <row r="64" spans="1:13" ht="12" customHeight="1" x14ac:dyDescent="0.3">
      <c r="A64" s="1" t="s">
        <v>77</v>
      </c>
      <c r="B64" s="1">
        <v>66.89</v>
      </c>
      <c r="C64" s="1">
        <v>0.18</v>
      </c>
      <c r="D64" s="1">
        <v>0.78</v>
      </c>
      <c r="E64" s="1">
        <v>7.32</v>
      </c>
      <c r="F64" s="1">
        <v>1.5</v>
      </c>
      <c r="G64" s="1">
        <v>0.21</v>
      </c>
      <c r="H64" s="1">
        <v>4.67</v>
      </c>
      <c r="I64" s="1">
        <v>0</v>
      </c>
      <c r="J64" s="1">
        <v>17.04</v>
      </c>
      <c r="K64" s="1">
        <v>1.4</v>
      </c>
      <c r="L64" s="1">
        <v>100</v>
      </c>
      <c r="M64" s="1" t="s">
        <v>244</v>
      </c>
    </row>
    <row r="65" spans="1:13" ht="12" customHeight="1" x14ac:dyDescent="0.3">
      <c r="A65" s="1" t="s">
        <v>78</v>
      </c>
      <c r="B65" s="1">
        <v>65.78</v>
      </c>
      <c r="C65" s="1">
        <v>0</v>
      </c>
      <c r="D65" s="1">
        <v>0.86</v>
      </c>
      <c r="E65" s="1">
        <v>6.79</v>
      </c>
      <c r="F65" s="1">
        <v>2.34</v>
      </c>
      <c r="G65" s="1">
        <v>0.28000000000000003</v>
      </c>
      <c r="H65" s="1">
        <v>3.55</v>
      </c>
      <c r="I65" s="1">
        <v>0</v>
      </c>
      <c r="J65" s="1">
        <v>17.86</v>
      </c>
      <c r="K65" s="1">
        <v>2.5499999999999998</v>
      </c>
      <c r="L65" s="1">
        <v>100</v>
      </c>
      <c r="M65" s="1" t="s">
        <v>244</v>
      </c>
    </row>
    <row r="66" spans="1:13" ht="12" customHeight="1" x14ac:dyDescent="0.3">
      <c r="A66" s="1" t="s">
        <v>79</v>
      </c>
      <c r="B66" s="1">
        <v>67.8</v>
      </c>
      <c r="C66" s="1">
        <v>0.17</v>
      </c>
      <c r="D66" s="1">
        <v>1.55</v>
      </c>
      <c r="E66" s="1">
        <v>5.04</v>
      </c>
      <c r="F66" s="1">
        <v>3.35</v>
      </c>
      <c r="G66" s="1">
        <v>0.19</v>
      </c>
      <c r="H66" s="1">
        <v>2.59</v>
      </c>
      <c r="I66" s="1">
        <v>0</v>
      </c>
      <c r="J66" s="1">
        <v>18.899999999999999</v>
      </c>
      <c r="K66" s="1">
        <v>0.41</v>
      </c>
      <c r="L66" s="1">
        <v>100</v>
      </c>
      <c r="M66" s="1" t="s">
        <v>244</v>
      </c>
    </row>
    <row r="67" spans="1:13" ht="12" customHeight="1" x14ac:dyDescent="0.3">
      <c r="A67" s="1" t="s">
        <v>80</v>
      </c>
      <c r="B67" s="1">
        <v>68.709999999999994</v>
      </c>
      <c r="C67" s="1">
        <v>0</v>
      </c>
      <c r="D67" s="1">
        <v>0.6</v>
      </c>
      <c r="E67" s="1">
        <v>7.36</v>
      </c>
      <c r="F67" s="1">
        <v>2.09</v>
      </c>
      <c r="G67" s="1">
        <v>0.17</v>
      </c>
      <c r="H67" s="1">
        <v>3.65</v>
      </c>
      <c r="I67" s="1">
        <v>0</v>
      </c>
      <c r="J67" s="1">
        <v>17.170000000000002</v>
      </c>
      <c r="K67" s="1">
        <v>0.24</v>
      </c>
      <c r="L67" s="1">
        <v>100</v>
      </c>
      <c r="M67" s="1" t="s">
        <v>244</v>
      </c>
    </row>
    <row r="68" spans="1:13" ht="12" customHeight="1" x14ac:dyDescent="0.3">
      <c r="A68" s="1" t="s">
        <v>81</v>
      </c>
      <c r="B68" s="1">
        <v>67.400000000000006</v>
      </c>
      <c r="C68" s="1">
        <v>0</v>
      </c>
      <c r="D68" s="1">
        <v>0.55000000000000004</v>
      </c>
      <c r="E68" s="1">
        <v>8.42</v>
      </c>
      <c r="F68" s="1">
        <v>0.33</v>
      </c>
      <c r="G68" s="1">
        <v>0.16</v>
      </c>
      <c r="H68" s="1">
        <v>5.13</v>
      </c>
      <c r="I68" s="1">
        <v>0</v>
      </c>
      <c r="J68" s="1">
        <v>17.510000000000002</v>
      </c>
      <c r="K68" s="1">
        <v>0.5</v>
      </c>
      <c r="L68" s="1">
        <v>100</v>
      </c>
      <c r="M68" s="1" t="s">
        <v>244</v>
      </c>
    </row>
    <row r="69" spans="1:13" ht="12" customHeight="1" x14ac:dyDescent="0.3">
      <c r="A69" s="1" t="s">
        <v>82</v>
      </c>
      <c r="B69" s="1">
        <v>66.36</v>
      </c>
      <c r="C69" s="1">
        <v>0</v>
      </c>
      <c r="D69" s="1">
        <v>1.1499999999999999</v>
      </c>
      <c r="E69" s="1">
        <v>8.15</v>
      </c>
      <c r="F69" s="1">
        <v>0.78</v>
      </c>
      <c r="G69" s="1">
        <v>0.12</v>
      </c>
      <c r="H69" s="1">
        <v>4.93</v>
      </c>
      <c r="I69" s="1">
        <v>0</v>
      </c>
      <c r="J69" s="1">
        <v>17.41</v>
      </c>
      <c r="K69" s="1">
        <v>1.1000000000000001</v>
      </c>
      <c r="L69" s="1">
        <v>100</v>
      </c>
      <c r="M69" s="1" t="s">
        <v>244</v>
      </c>
    </row>
    <row r="70" spans="1:13" ht="12" customHeight="1" x14ac:dyDescent="0.3">
      <c r="A70" s="1" t="s">
        <v>83</v>
      </c>
      <c r="B70" s="1">
        <v>64.31</v>
      </c>
      <c r="C70" s="1">
        <v>0.3</v>
      </c>
      <c r="D70" s="1">
        <v>1.26</v>
      </c>
      <c r="E70" s="1">
        <v>2.97</v>
      </c>
      <c r="F70" s="1">
        <v>8.1</v>
      </c>
      <c r="G70" s="1">
        <v>0.41</v>
      </c>
      <c r="H70" s="1">
        <v>2.34</v>
      </c>
      <c r="I70" s="1">
        <v>0</v>
      </c>
      <c r="J70" s="1">
        <v>19.91</v>
      </c>
      <c r="K70" s="1">
        <v>0.41</v>
      </c>
      <c r="L70" s="1">
        <v>100</v>
      </c>
      <c r="M70" s="1" t="s">
        <v>244</v>
      </c>
    </row>
    <row r="71" spans="1:13" ht="12" customHeight="1" x14ac:dyDescent="0.3">
      <c r="A71" s="1" t="s">
        <v>84</v>
      </c>
      <c r="B71" s="1">
        <v>66.12</v>
      </c>
      <c r="C71" s="1">
        <v>0.21</v>
      </c>
      <c r="D71" s="1">
        <v>0.59</v>
      </c>
      <c r="E71" s="1">
        <v>7.6</v>
      </c>
      <c r="F71" s="1">
        <v>1.95</v>
      </c>
      <c r="G71" s="1">
        <v>0.16</v>
      </c>
      <c r="H71" s="1">
        <v>5.13</v>
      </c>
      <c r="I71" s="1">
        <v>0</v>
      </c>
      <c r="J71" s="1">
        <v>17.850000000000001</v>
      </c>
      <c r="K71" s="1">
        <v>0.39</v>
      </c>
      <c r="L71" s="1">
        <v>100</v>
      </c>
      <c r="M71" s="1" t="s">
        <v>244</v>
      </c>
    </row>
    <row r="72" spans="1:13" ht="12" customHeight="1" x14ac:dyDescent="0.3">
      <c r="A72" s="1" t="s">
        <v>85</v>
      </c>
      <c r="B72" s="1">
        <v>66.36</v>
      </c>
      <c r="C72" s="1">
        <v>0.24</v>
      </c>
      <c r="D72" s="1">
        <v>1.23</v>
      </c>
      <c r="E72" s="1">
        <v>0.82</v>
      </c>
      <c r="F72" s="1">
        <v>10.55</v>
      </c>
      <c r="G72" s="1">
        <v>0.26</v>
      </c>
      <c r="H72" s="1">
        <v>1</v>
      </c>
      <c r="I72" s="1">
        <v>0</v>
      </c>
      <c r="J72" s="1">
        <v>19.350000000000001</v>
      </c>
      <c r="K72" s="1">
        <v>0.2</v>
      </c>
      <c r="L72" s="1">
        <v>100</v>
      </c>
      <c r="M72" s="1" t="s">
        <v>244</v>
      </c>
    </row>
    <row r="73" spans="1:13" ht="12" customHeight="1" x14ac:dyDescent="0.3">
      <c r="A73" s="1" t="s">
        <v>86</v>
      </c>
      <c r="B73" s="1">
        <v>63.75</v>
      </c>
      <c r="C73" s="1">
        <v>0.28999999999999998</v>
      </c>
      <c r="D73" s="1">
        <v>2.0699999999999998</v>
      </c>
      <c r="E73" s="1">
        <v>3.78</v>
      </c>
      <c r="F73" s="1">
        <v>6.97</v>
      </c>
      <c r="G73" s="1">
        <v>0.54</v>
      </c>
      <c r="H73" s="1">
        <v>2.38</v>
      </c>
      <c r="I73" s="1">
        <v>0</v>
      </c>
      <c r="J73" s="1">
        <v>19.010000000000002</v>
      </c>
      <c r="K73" s="1">
        <v>1.22</v>
      </c>
      <c r="L73" s="1">
        <v>100</v>
      </c>
      <c r="M73" s="1" t="s">
        <v>244</v>
      </c>
    </row>
    <row r="74" spans="1:13" ht="12" customHeight="1" x14ac:dyDescent="0.3">
      <c r="A74" s="1" t="s">
        <v>87</v>
      </c>
      <c r="B74" s="1">
        <v>65.17</v>
      </c>
      <c r="C74" s="1">
        <v>0.36</v>
      </c>
      <c r="D74" s="1">
        <v>0.12</v>
      </c>
      <c r="E74" s="1">
        <v>0.74</v>
      </c>
      <c r="F74" s="1">
        <v>11.3</v>
      </c>
      <c r="G74" s="1">
        <v>0.42</v>
      </c>
      <c r="H74" s="1">
        <v>1</v>
      </c>
      <c r="I74" s="1">
        <v>0</v>
      </c>
      <c r="J74" s="1">
        <v>20.89</v>
      </c>
      <c r="K74" s="1">
        <v>0</v>
      </c>
      <c r="L74" s="1">
        <v>100</v>
      </c>
      <c r="M74" s="1" t="s">
        <v>244</v>
      </c>
    </row>
    <row r="75" spans="1:13" ht="12" customHeight="1" x14ac:dyDescent="0.3">
      <c r="A75" s="1" t="s">
        <v>88</v>
      </c>
      <c r="B75" s="1">
        <v>60.76</v>
      </c>
      <c r="C75" s="1">
        <v>0.32</v>
      </c>
      <c r="D75" s="1">
        <v>0.95</v>
      </c>
      <c r="E75" s="1">
        <v>1.24</v>
      </c>
      <c r="F75" s="1">
        <v>10.97</v>
      </c>
      <c r="G75" s="1">
        <v>0.77</v>
      </c>
      <c r="H75" s="1">
        <v>1.24</v>
      </c>
      <c r="I75" s="1">
        <v>0</v>
      </c>
      <c r="J75" s="1">
        <v>23.16</v>
      </c>
      <c r="K75" s="1">
        <v>0.59</v>
      </c>
      <c r="L75" s="1">
        <v>100</v>
      </c>
      <c r="M75" s="1" t="s">
        <v>244</v>
      </c>
    </row>
    <row r="76" spans="1:13" ht="12" customHeight="1" x14ac:dyDescent="0.3">
      <c r="A76" s="1" t="s">
        <v>89</v>
      </c>
      <c r="B76" s="1">
        <v>64.02</v>
      </c>
      <c r="C76" s="1">
        <v>0.31</v>
      </c>
      <c r="D76" s="1">
        <v>0.98</v>
      </c>
      <c r="E76" s="1">
        <v>0.99</v>
      </c>
      <c r="F76" s="1">
        <v>10.94</v>
      </c>
      <c r="G76" s="1">
        <v>0.55000000000000004</v>
      </c>
      <c r="H76" s="1">
        <v>0.94</v>
      </c>
      <c r="I76" s="1">
        <v>0</v>
      </c>
      <c r="J76" s="1">
        <v>20.9</v>
      </c>
      <c r="K76" s="1">
        <v>0.36</v>
      </c>
      <c r="L76" s="1">
        <v>100</v>
      </c>
      <c r="M76" s="1" t="s">
        <v>244</v>
      </c>
    </row>
    <row r="77" spans="1:13" ht="12" customHeight="1" x14ac:dyDescent="0.3">
      <c r="A77" s="1" t="s">
        <v>90</v>
      </c>
      <c r="B77" s="1">
        <v>66.760000000000005</v>
      </c>
      <c r="C77" s="1">
        <v>0.27</v>
      </c>
      <c r="D77" s="1">
        <v>0.92</v>
      </c>
      <c r="E77" s="1">
        <v>1.6</v>
      </c>
      <c r="F77" s="1">
        <v>9.15</v>
      </c>
      <c r="G77" s="1">
        <v>0.38</v>
      </c>
      <c r="H77" s="1">
        <v>1.31</v>
      </c>
      <c r="I77" s="1">
        <v>0</v>
      </c>
      <c r="J77" s="1">
        <v>19.27</v>
      </c>
      <c r="K77" s="1">
        <v>0.37</v>
      </c>
      <c r="L77" s="1">
        <v>100</v>
      </c>
      <c r="M77" s="1" t="s">
        <v>244</v>
      </c>
    </row>
    <row r="78" spans="1:13" ht="12" customHeight="1" x14ac:dyDescent="0.3">
      <c r="A78" s="1" t="s">
        <v>91</v>
      </c>
      <c r="B78" s="1">
        <v>66.7</v>
      </c>
      <c r="C78" s="1">
        <v>0</v>
      </c>
      <c r="D78" s="1">
        <v>1.1000000000000001</v>
      </c>
      <c r="E78" s="1">
        <v>1.1100000000000001</v>
      </c>
      <c r="F78" s="1">
        <v>10.220000000000001</v>
      </c>
      <c r="G78" s="1">
        <v>0.45</v>
      </c>
      <c r="H78" s="1">
        <v>0.86</v>
      </c>
      <c r="I78" s="1">
        <v>0</v>
      </c>
      <c r="J78" s="1">
        <v>19.25</v>
      </c>
      <c r="K78" s="1">
        <v>0.31</v>
      </c>
      <c r="L78" s="1">
        <v>100</v>
      </c>
      <c r="M78" s="1" t="s">
        <v>244</v>
      </c>
    </row>
    <row r="79" spans="1:13" ht="12" customHeight="1" x14ac:dyDescent="0.3">
      <c r="A79" s="1" t="s">
        <v>92</v>
      </c>
      <c r="B79" s="1">
        <v>60.7</v>
      </c>
      <c r="C79" s="1">
        <v>0.2</v>
      </c>
      <c r="D79" s="1">
        <v>0.43</v>
      </c>
      <c r="E79" s="1">
        <v>1.51</v>
      </c>
      <c r="F79" s="1">
        <v>10.87</v>
      </c>
      <c r="G79" s="1">
        <v>0.63</v>
      </c>
      <c r="H79" s="1">
        <v>0.98</v>
      </c>
      <c r="I79" s="1">
        <v>0</v>
      </c>
      <c r="J79" s="1">
        <v>23.09</v>
      </c>
      <c r="K79" s="1">
        <v>1.59</v>
      </c>
      <c r="L79" s="1">
        <v>100</v>
      </c>
      <c r="M79" s="1" t="s">
        <v>244</v>
      </c>
    </row>
    <row r="80" spans="1:13" ht="12" customHeight="1" x14ac:dyDescent="0.3">
      <c r="A80" s="1" t="s">
        <v>93</v>
      </c>
      <c r="B80" s="1">
        <v>68.42</v>
      </c>
      <c r="C80" s="1">
        <v>0.27</v>
      </c>
      <c r="D80" s="1">
        <v>0.53</v>
      </c>
      <c r="E80" s="1">
        <v>3.12</v>
      </c>
      <c r="F80" s="1">
        <v>7.74</v>
      </c>
      <c r="G80" s="1">
        <v>0.62</v>
      </c>
      <c r="H80" s="1">
        <v>1.19</v>
      </c>
      <c r="I80" s="1">
        <v>0</v>
      </c>
      <c r="J80" s="1">
        <v>17.93</v>
      </c>
      <c r="K80" s="1">
        <v>0.19</v>
      </c>
      <c r="L80" s="1">
        <v>100</v>
      </c>
      <c r="M80" s="1" t="s">
        <v>244</v>
      </c>
    </row>
    <row r="81" spans="1:13" ht="12" customHeight="1" x14ac:dyDescent="0.3">
      <c r="A81" s="1" t="s">
        <v>94</v>
      </c>
      <c r="B81" s="1">
        <v>63.35</v>
      </c>
      <c r="C81" s="1">
        <v>0.33</v>
      </c>
      <c r="D81" s="1">
        <v>0.33</v>
      </c>
      <c r="E81" s="1">
        <v>1.46</v>
      </c>
      <c r="F81" s="1">
        <v>10.26</v>
      </c>
      <c r="G81" s="1">
        <v>0.74</v>
      </c>
      <c r="H81" s="1">
        <v>1.0900000000000001</v>
      </c>
      <c r="I81" s="1">
        <v>0</v>
      </c>
      <c r="J81" s="1">
        <v>21.91</v>
      </c>
      <c r="K81" s="1">
        <v>0.54</v>
      </c>
      <c r="L81" s="1">
        <v>100</v>
      </c>
      <c r="M81" s="1" t="s">
        <v>244</v>
      </c>
    </row>
    <row r="82" spans="1:13" ht="12" customHeight="1" x14ac:dyDescent="0.3">
      <c r="A82" s="1" t="s">
        <v>95</v>
      </c>
      <c r="B82" s="1">
        <v>65.75</v>
      </c>
      <c r="C82" s="1">
        <v>0.21</v>
      </c>
      <c r="D82" s="1">
        <v>0.18</v>
      </c>
      <c r="E82" s="1">
        <v>0.84</v>
      </c>
      <c r="F82" s="1">
        <v>8.52</v>
      </c>
      <c r="G82" s="1">
        <v>0.56999999999999995</v>
      </c>
      <c r="H82" s="1">
        <v>0.68</v>
      </c>
      <c r="I82" s="1">
        <v>0</v>
      </c>
      <c r="J82" s="1">
        <v>22.99</v>
      </c>
      <c r="K82" s="1">
        <v>0.25</v>
      </c>
      <c r="L82" s="1">
        <v>100</v>
      </c>
      <c r="M82" s="1" t="s">
        <v>244</v>
      </c>
    </row>
    <row r="83" spans="1:13" ht="12" customHeight="1" x14ac:dyDescent="0.3">
      <c r="A83" s="1" t="s">
        <v>96</v>
      </c>
      <c r="B83" s="1">
        <v>65.430000000000007</v>
      </c>
      <c r="C83" s="1">
        <v>0</v>
      </c>
      <c r="D83" s="1">
        <v>2.08</v>
      </c>
      <c r="E83" s="1">
        <v>2.14</v>
      </c>
      <c r="F83" s="1">
        <v>8.2200000000000006</v>
      </c>
      <c r="G83" s="1">
        <v>0.63</v>
      </c>
      <c r="H83" s="1">
        <v>0.89</v>
      </c>
      <c r="I83" s="1">
        <v>0</v>
      </c>
      <c r="J83" s="1">
        <v>18.510000000000002</v>
      </c>
      <c r="K83" s="1">
        <v>2.09</v>
      </c>
      <c r="L83" s="1">
        <v>100</v>
      </c>
      <c r="M83" s="1" t="s">
        <v>244</v>
      </c>
    </row>
    <row r="84" spans="1:13" ht="12" customHeight="1" x14ac:dyDescent="0.3">
      <c r="A84" s="1" t="s">
        <v>97</v>
      </c>
      <c r="B84" s="1">
        <v>64.75</v>
      </c>
      <c r="C84" s="1">
        <v>0.27</v>
      </c>
      <c r="D84" s="1">
        <v>0.19</v>
      </c>
      <c r="E84" s="1">
        <v>1.01</v>
      </c>
      <c r="F84" s="1">
        <v>10.65</v>
      </c>
      <c r="G84" s="1">
        <v>0.77</v>
      </c>
      <c r="H84" s="1">
        <v>1.24</v>
      </c>
      <c r="I84" s="1">
        <v>0</v>
      </c>
      <c r="J84" s="1">
        <v>20.69</v>
      </c>
      <c r="K84" s="1">
        <v>0.43</v>
      </c>
      <c r="L84" s="1">
        <v>100</v>
      </c>
      <c r="M84" s="1" t="s">
        <v>244</v>
      </c>
    </row>
    <row r="85" spans="1:13" ht="12" customHeight="1" x14ac:dyDescent="0.3">
      <c r="A85" s="1" t="s">
        <v>98</v>
      </c>
      <c r="B85" s="1">
        <v>63.25</v>
      </c>
      <c r="C85" s="1">
        <v>0</v>
      </c>
      <c r="D85" s="1">
        <v>0.24</v>
      </c>
      <c r="E85" s="1">
        <v>1.04</v>
      </c>
      <c r="F85" s="1">
        <v>10</v>
      </c>
      <c r="G85" s="1">
        <v>0.6</v>
      </c>
      <c r="H85" s="1">
        <v>1.18</v>
      </c>
      <c r="I85" s="1">
        <v>0</v>
      </c>
      <c r="J85" s="1">
        <v>23.42</v>
      </c>
      <c r="K85" s="1">
        <v>0.27</v>
      </c>
      <c r="L85" s="1">
        <v>100</v>
      </c>
      <c r="M85" s="1" t="s">
        <v>244</v>
      </c>
    </row>
    <row r="86" spans="1:13" ht="12" customHeight="1" x14ac:dyDescent="0.3">
      <c r="A86" s="1" t="s">
        <v>99</v>
      </c>
      <c r="B86" s="1">
        <v>67.569999999999993</v>
      </c>
      <c r="C86" s="1">
        <v>0.23</v>
      </c>
      <c r="D86" s="1">
        <v>1.35</v>
      </c>
      <c r="E86" s="1">
        <v>2.91</v>
      </c>
      <c r="F86" s="1">
        <v>7.77</v>
      </c>
      <c r="G86" s="1">
        <v>0.43</v>
      </c>
      <c r="H86" s="1">
        <v>1.47</v>
      </c>
      <c r="I86" s="1">
        <v>0</v>
      </c>
      <c r="J86" s="1">
        <v>17.84</v>
      </c>
      <c r="K86" s="1">
        <v>0.43</v>
      </c>
      <c r="L86" s="1">
        <v>100</v>
      </c>
      <c r="M86" s="1" t="s">
        <v>244</v>
      </c>
    </row>
    <row r="87" spans="1:13" ht="12" customHeight="1" x14ac:dyDescent="0.3">
      <c r="A87" s="1" t="s">
        <v>100</v>
      </c>
      <c r="B87" s="1">
        <v>58.73</v>
      </c>
      <c r="C87" s="1">
        <v>0</v>
      </c>
      <c r="D87" s="1">
        <v>0.6</v>
      </c>
      <c r="E87" s="1">
        <v>2.1</v>
      </c>
      <c r="F87" s="1">
        <v>9.64</v>
      </c>
      <c r="G87" s="1">
        <v>0.7</v>
      </c>
      <c r="H87" s="1">
        <v>1.54</v>
      </c>
      <c r="I87" s="1">
        <v>0</v>
      </c>
      <c r="J87" s="1">
        <v>25.38</v>
      </c>
      <c r="K87" s="1">
        <v>1.33</v>
      </c>
      <c r="L87" s="1">
        <v>100</v>
      </c>
      <c r="M87" s="1" t="s">
        <v>244</v>
      </c>
    </row>
    <row r="88" spans="1:13" ht="12" customHeight="1" x14ac:dyDescent="0.3">
      <c r="A88" s="1" t="s">
        <v>101</v>
      </c>
      <c r="B88" s="1">
        <v>56.98</v>
      </c>
      <c r="C88" s="1">
        <v>0.17</v>
      </c>
      <c r="D88" s="1">
        <v>0.52</v>
      </c>
      <c r="E88" s="1">
        <v>0.87</v>
      </c>
      <c r="F88" s="1">
        <v>10.4</v>
      </c>
      <c r="G88" s="1">
        <v>0.62</v>
      </c>
      <c r="H88" s="1">
        <v>0.94</v>
      </c>
      <c r="I88" s="1">
        <v>0</v>
      </c>
      <c r="J88" s="1">
        <v>29.13</v>
      </c>
      <c r="K88" s="1">
        <v>0.35</v>
      </c>
      <c r="L88" s="1">
        <v>100</v>
      </c>
      <c r="M88" s="1" t="s">
        <v>244</v>
      </c>
    </row>
    <row r="89" spans="1:13" ht="12" customHeight="1" x14ac:dyDescent="0.3">
      <c r="A89" s="1" t="s">
        <v>102</v>
      </c>
      <c r="B89" s="1">
        <v>64.02</v>
      </c>
      <c r="C89" s="1">
        <v>0.2</v>
      </c>
      <c r="D89" s="1">
        <v>0.42</v>
      </c>
      <c r="E89" s="1">
        <v>1.35</v>
      </c>
      <c r="F89" s="1">
        <v>9.89</v>
      </c>
      <c r="G89" s="1">
        <v>0.77</v>
      </c>
      <c r="H89" s="1">
        <v>1.0900000000000001</v>
      </c>
      <c r="I89" s="1">
        <v>0</v>
      </c>
      <c r="J89" s="1">
        <v>21.63</v>
      </c>
      <c r="K89" s="1">
        <v>0.63</v>
      </c>
      <c r="L89" s="1">
        <v>100</v>
      </c>
      <c r="M89" s="1" t="s">
        <v>244</v>
      </c>
    </row>
    <row r="90" spans="1:13" ht="12" customHeight="1" x14ac:dyDescent="0.3">
      <c r="A90" s="1" t="s">
        <v>103</v>
      </c>
      <c r="B90" s="1">
        <v>60.81</v>
      </c>
      <c r="C90" s="1">
        <v>0.28999999999999998</v>
      </c>
      <c r="D90" s="1">
        <v>0.36</v>
      </c>
      <c r="E90" s="1">
        <v>3.36</v>
      </c>
      <c r="F90" s="1">
        <v>9.09</v>
      </c>
      <c r="G90" s="1">
        <v>0.71</v>
      </c>
      <c r="H90" s="1">
        <v>2.42</v>
      </c>
      <c r="I90" s="1">
        <v>0</v>
      </c>
      <c r="J90" s="1">
        <v>22.6</v>
      </c>
      <c r="K90" s="1">
        <v>0.38</v>
      </c>
      <c r="L90" s="1">
        <v>100</v>
      </c>
      <c r="M90" s="1" t="s">
        <v>244</v>
      </c>
    </row>
    <row r="91" spans="1:13" ht="12" customHeight="1" x14ac:dyDescent="0.3">
      <c r="A91" s="1" t="s">
        <v>104</v>
      </c>
      <c r="B91" s="1">
        <v>62.81</v>
      </c>
      <c r="C91" s="1">
        <v>0.42</v>
      </c>
      <c r="D91" s="1">
        <v>0.56000000000000005</v>
      </c>
      <c r="E91" s="1">
        <v>1.1000000000000001</v>
      </c>
      <c r="F91" s="1">
        <v>10.01</v>
      </c>
      <c r="G91" s="1">
        <v>0.88</v>
      </c>
      <c r="H91" s="1">
        <v>0.93</v>
      </c>
      <c r="I91" s="1">
        <v>0</v>
      </c>
      <c r="J91" s="1">
        <v>22.93</v>
      </c>
      <c r="K91" s="1">
        <v>0.36</v>
      </c>
      <c r="L91" s="1">
        <v>100</v>
      </c>
      <c r="M91" s="1" t="s">
        <v>244</v>
      </c>
    </row>
    <row r="92" spans="1:13" ht="12" customHeight="1" x14ac:dyDescent="0.3">
      <c r="A92" s="1" t="s">
        <v>105</v>
      </c>
      <c r="B92" s="1">
        <v>67.989999999999995</v>
      </c>
      <c r="C92" s="1">
        <v>0.34</v>
      </c>
      <c r="D92" s="1">
        <v>0.95</v>
      </c>
      <c r="E92" s="1">
        <v>4.4400000000000004</v>
      </c>
      <c r="F92" s="1">
        <v>5.57</v>
      </c>
      <c r="G92" s="1">
        <v>0.2</v>
      </c>
      <c r="H92" s="1">
        <v>3.52</v>
      </c>
      <c r="I92" s="1">
        <v>0</v>
      </c>
      <c r="J92" s="1">
        <v>16.510000000000002</v>
      </c>
      <c r="K92" s="1">
        <v>0.49</v>
      </c>
      <c r="L92" s="1">
        <v>100</v>
      </c>
      <c r="M92" s="1" t="s">
        <v>244</v>
      </c>
    </row>
    <row r="93" spans="1:13" ht="12" customHeight="1" x14ac:dyDescent="0.3">
      <c r="A93" s="1" t="s">
        <v>106</v>
      </c>
      <c r="B93" s="1">
        <v>64.91</v>
      </c>
      <c r="C93" s="1">
        <v>0.19</v>
      </c>
      <c r="D93" s="1">
        <v>0.69</v>
      </c>
      <c r="E93" s="1">
        <v>2.36</v>
      </c>
      <c r="F93" s="1">
        <v>7.45</v>
      </c>
      <c r="G93" s="1">
        <v>0.63</v>
      </c>
      <c r="H93" s="1">
        <v>0.69</v>
      </c>
      <c r="I93" s="1">
        <v>0</v>
      </c>
      <c r="J93" s="1">
        <v>21.25</v>
      </c>
      <c r="K93" s="1">
        <v>1.83</v>
      </c>
      <c r="L93" s="1">
        <v>100</v>
      </c>
      <c r="M93" s="1" t="s">
        <v>244</v>
      </c>
    </row>
    <row r="94" spans="1:13" ht="12" customHeight="1" x14ac:dyDescent="0.3">
      <c r="A94" s="1" t="s">
        <v>107</v>
      </c>
      <c r="B94" s="1">
        <v>68.14</v>
      </c>
      <c r="C94" s="1">
        <v>0.19</v>
      </c>
      <c r="D94" s="1">
        <v>1.07</v>
      </c>
      <c r="E94" s="1">
        <v>1.32</v>
      </c>
      <c r="F94" s="1">
        <v>9.0399999999999991</v>
      </c>
      <c r="G94" s="1">
        <v>0.28999999999999998</v>
      </c>
      <c r="H94" s="1">
        <v>1.02</v>
      </c>
      <c r="I94" s="1">
        <v>0</v>
      </c>
      <c r="J94" s="1">
        <v>18.47</v>
      </c>
      <c r="K94" s="1">
        <v>0.47</v>
      </c>
      <c r="L94" s="1">
        <v>100</v>
      </c>
      <c r="M94" s="1" t="s">
        <v>244</v>
      </c>
    </row>
    <row r="95" spans="1:13" ht="12" customHeight="1" x14ac:dyDescent="0.3">
      <c r="A95" s="1" t="s">
        <v>108</v>
      </c>
      <c r="B95" s="1">
        <v>60.74</v>
      </c>
      <c r="C95" s="1">
        <v>0.27</v>
      </c>
      <c r="D95" s="1">
        <v>0.4</v>
      </c>
      <c r="E95" s="1">
        <v>0.92</v>
      </c>
      <c r="F95" s="1">
        <v>10.58</v>
      </c>
      <c r="G95" s="1">
        <v>0.62</v>
      </c>
      <c r="H95" s="1">
        <v>1.22</v>
      </c>
      <c r="I95" s="1">
        <v>0</v>
      </c>
      <c r="J95" s="1">
        <v>24.86</v>
      </c>
      <c r="K95" s="1">
        <v>0.38</v>
      </c>
      <c r="L95" s="1">
        <v>100</v>
      </c>
      <c r="M95" s="1" t="s">
        <v>244</v>
      </c>
    </row>
    <row r="96" spans="1:13" ht="12" customHeight="1" x14ac:dyDescent="0.3">
      <c r="A96" s="1" t="s">
        <v>109</v>
      </c>
      <c r="B96" s="1">
        <v>62.76</v>
      </c>
      <c r="C96" s="1">
        <v>0.3</v>
      </c>
      <c r="D96" s="1">
        <v>0.28000000000000003</v>
      </c>
      <c r="E96" s="1">
        <v>1.39</v>
      </c>
      <c r="F96" s="1">
        <v>10.76</v>
      </c>
      <c r="G96" s="1">
        <v>0.65</v>
      </c>
      <c r="H96" s="1">
        <v>1.5</v>
      </c>
      <c r="I96" s="1">
        <v>0</v>
      </c>
      <c r="J96" s="1">
        <v>22.04</v>
      </c>
      <c r="K96" s="1">
        <v>0.32</v>
      </c>
      <c r="L96" s="1">
        <v>100</v>
      </c>
      <c r="M96" s="1" t="s">
        <v>244</v>
      </c>
    </row>
    <row r="97" spans="1:13" ht="12" customHeight="1" x14ac:dyDescent="0.3">
      <c r="A97" s="1" t="s">
        <v>110</v>
      </c>
      <c r="B97" s="1">
        <v>62.98</v>
      </c>
      <c r="C97" s="1">
        <v>0.26</v>
      </c>
      <c r="D97" s="1">
        <v>0.24</v>
      </c>
      <c r="E97" s="1">
        <v>0.99</v>
      </c>
      <c r="F97" s="1">
        <v>10.85</v>
      </c>
      <c r="G97" s="1">
        <v>0.81</v>
      </c>
      <c r="H97" s="1">
        <v>1.23</v>
      </c>
      <c r="I97" s="1">
        <v>0</v>
      </c>
      <c r="J97" s="1">
        <v>22.39</v>
      </c>
      <c r="K97" s="1">
        <v>0.26</v>
      </c>
      <c r="L97" s="1">
        <v>100</v>
      </c>
      <c r="M97" s="1" t="s">
        <v>244</v>
      </c>
    </row>
    <row r="98" spans="1:13" ht="12" customHeight="1" x14ac:dyDescent="0.3">
      <c r="A98" s="1" t="s">
        <v>111</v>
      </c>
      <c r="B98" s="1">
        <v>66.7</v>
      </c>
      <c r="C98" s="1">
        <v>0.38</v>
      </c>
      <c r="D98" s="1">
        <v>0.25</v>
      </c>
      <c r="E98" s="1">
        <v>1.1000000000000001</v>
      </c>
      <c r="F98" s="1">
        <v>10.29</v>
      </c>
      <c r="G98" s="1">
        <v>0.89</v>
      </c>
      <c r="H98" s="1">
        <v>1.61</v>
      </c>
      <c r="I98" s="1">
        <v>0</v>
      </c>
      <c r="J98" s="1">
        <v>18.46</v>
      </c>
      <c r="K98" s="1">
        <v>0.32</v>
      </c>
      <c r="L98" s="1">
        <v>100</v>
      </c>
      <c r="M98" s="1" t="s">
        <v>244</v>
      </c>
    </row>
    <row r="99" spans="1:13" ht="12" customHeight="1" x14ac:dyDescent="0.3">
      <c r="A99" s="1" t="s">
        <v>112</v>
      </c>
      <c r="B99" s="1">
        <v>66.95</v>
      </c>
      <c r="C99" s="1">
        <v>0.17</v>
      </c>
      <c r="D99" s="1">
        <v>0.69</v>
      </c>
      <c r="E99" s="1">
        <v>2.19</v>
      </c>
      <c r="F99" s="1">
        <v>8.58</v>
      </c>
      <c r="G99" s="1">
        <v>0.43</v>
      </c>
      <c r="H99" s="1">
        <v>1.28</v>
      </c>
      <c r="I99" s="1">
        <v>0</v>
      </c>
      <c r="J99" s="1">
        <v>19.329999999999998</v>
      </c>
      <c r="K99" s="1">
        <v>0.37</v>
      </c>
      <c r="L99" s="1">
        <v>100</v>
      </c>
      <c r="M99" s="1" t="s">
        <v>244</v>
      </c>
    </row>
    <row r="100" spans="1:13" ht="12" customHeight="1" x14ac:dyDescent="0.3">
      <c r="A100" s="1" t="s">
        <v>113</v>
      </c>
      <c r="B100" s="1">
        <v>64.17</v>
      </c>
      <c r="C100" s="1">
        <v>0.28999999999999998</v>
      </c>
      <c r="D100" s="1">
        <v>0.17</v>
      </c>
      <c r="E100" s="1">
        <v>0.81</v>
      </c>
      <c r="F100" s="1">
        <v>11.8</v>
      </c>
      <c r="G100" s="1">
        <v>0.65</v>
      </c>
      <c r="H100" s="1">
        <v>1.23</v>
      </c>
      <c r="I100" s="1">
        <v>0</v>
      </c>
      <c r="J100" s="1">
        <v>20.59</v>
      </c>
      <c r="K100" s="1">
        <v>0.28999999999999998</v>
      </c>
      <c r="L100" s="1">
        <v>100</v>
      </c>
      <c r="M100" s="1" t="s">
        <v>244</v>
      </c>
    </row>
    <row r="101" spans="1:13" ht="12" customHeight="1" x14ac:dyDescent="0.3">
      <c r="A101" s="1" t="s">
        <v>114</v>
      </c>
      <c r="B101" s="1">
        <v>61.02</v>
      </c>
      <c r="C101" s="1">
        <v>0.28000000000000003</v>
      </c>
      <c r="D101" s="1">
        <v>0.71</v>
      </c>
      <c r="E101" s="1">
        <v>0.74</v>
      </c>
      <c r="F101" s="1">
        <v>9.36</v>
      </c>
      <c r="G101" s="1">
        <v>0.6</v>
      </c>
      <c r="H101" s="1">
        <v>0.91</v>
      </c>
      <c r="I101" s="1">
        <v>0</v>
      </c>
      <c r="J101" s="1">
        <v>26.12</v>
      </c>
      <c r="K101" s="1">
        <v>0.25</v>
      </c>
      <c r="L101" s="1">
        <v>100</v>
      </c>
      <c r="M101" s="1" t="s">
        <v>244</v>
      </c>
    </row>
    <row r="102" spans="1:13" ht="12" customHeight="1" x14ac:dyDescent="0.3">
      <c r="A102" s="1" t="s">
        <v>115</v>
      </c>
      <c r="B102" s="1">
        <v>65.33</v>
      </c>
      <c r="C102" s="1">
        <v>0</v>
      </c>
      <c r="D102" s="1">
        <v>0.35</v>
      </c>
      <c r="E102" s="1">
        <v>8.5299999999999994</v>
      </c>
      <c r="F102" s="1">
        <v>1.25</v>
      </c>
      <c r="G102" s="1">
        <v>0.21</v>
      </c>
      <c r="H102" s="1">
        <v>5.62</v>
      </c>
      <c r="I102" s="1">
        <v>0</v>
      </c>
      <c r="J102" s="1">
        <v>18.440000000000001</v>
      </c>
      <c r="K102" s="1">
        <v>0.28000000000000003</v>
      </c>
      <c r="L102" s="1">
        <v>100</v>
      </c>
      <c r="M102" s="1" t="s">
        <v>245</v>
      </c>
    </row>
    <row r="103" spans="1:13" ht="12" customHeight="1" x14ac:dyDescent="0.3">
      <c r="A103" s="1" t="s">
        <v>117</v>
      </c>
      <c r="B103" s="1">
        <v>69.150000000000006</v>
      </c>
      <c r="C103" s="1">
        <v>0</v>
      </c>
      <c r="D103" s="1">
        <v>0.37</v>
      </c>
      <c r="E103" s="1">
        <v>8.31</v>
      </c>
      <c r="F103" s="1">
        <v>0.27</v>
      </c>
      <c r="G103" s="1">
        <v>0.16</v>
      </c>
      <c r="H103" s="1">
        <v>4.88</v>
      </c>
      <c r="I103" s="1">
        <v>0</v>
      </c>
      <c r="J103" s="1">
        <v>16.399999999999999</v>
      </c>
      <c r="K103" s="1">
        <v>0.44</v>
      </c>
      <c r="L103" s="1">
        <v>100</v>
      </c>
      <c r="M103" s="1" t="s">
        <v>245</v>
      </c>
    </row>
    <row r="104" spans="1:13" ht="12" customHeight="1" x14ac:dyDescent="0.3">
      <c r="A104" s="1" t="s">
        <v>118</v>
      </c>
      <c r="B104" s="1">
        <v>62.66</v>
      </c>
      <c r="C104" s="1">
        <v>0</v>
      </c>
      <c r="D104" s="1">
        <v>0.28999999999999998</v>
      </c>
      <c r="E104" s="1">
        <v>9.39</v>
      </c>
      <c r="F104" s="1">
        <v>0.73</v>
      </c>
      <c r="G104" s="1">
        <v>0.16</v>
      </c>
      <c r="H104" s="1">
        <v>5.69</v>
      </c>
      <c r="I104" s="1">
        <v>0</v>
      </c>
      <c r="J104" s="1">
        <v>20.71</v>
      </c>
      <c r="K104" s="1">
        <v>0.37</v>
      </c>
      <c r="L104" s="1">
        <v>100</v>
      </c>
      <c r="M104" s="1" t="s">
        <v>245</v>
      </c>
    </row>
    <row r="105" spans="1:13" ht="12" customHeight="1" x14ac:dyDescent="0.3">
      <c r="A105" s="1" t="s">
        <v>119</v>
      </c>
      <c r="B105" s="1">
        <v>67.48</v>
      </c>
      <c r="C105" s="1">
        <v>0.17</v>
      </c>
      <c r="D105" s="1">
        <v>0</v>
      </c>
      <c r="E105" s="1">
        <v>7.54</v>
      </c>
      <c r="F105" s="1">
        <v>1.81</v>
      </c>
      <c r="G105" s="1">
        <v>0.18</v>
      </c>
      <c r="H105" s="1">
        <v>4.72</v>
      </c>
      <c r="I105" s="1">
        <v>0</v>
      </c>
      <c r="J105" s="1">
        <v>18.100000000000001</v>
      </c>
      <c r="K105" s="1">
        <v>0</v>
      </c>
      <c r="L105" s="1">
        <v>100</v>
      </c>
      <c r="M105" s="1" t="s">
        <v>245</v>
      </c>
    </row>
    <row r="106" spans="1:13" ht="12" customHeight="1" x14ac:dyDescent="0.3">
      <c r="A106" s="1" t="s">
        <v>120</v>
      </c>
      <c r="B106" s="1">
        <v>63.26</v>
      </c>
      <c r="C106" s="1">
        <v>0.39</v>
      </c>
      <c r="D106" s="1">
        <v>1.1000000000000001</v>
      </c>
      <c r="E106" s="1">
        <v>5.89</v>
      </c>
      <c r="F106" s="1">
        <v>3.85</v>
      </c>
      <c r="G106" s="1">
        <v>0.24</v>
      </c>
      <c r="H106" s="1">
        <v>6.36</v>
      </c>
      <c r="I106" s="1">
        <v>0</v>
      </c>
      <c r="J106" s="1">
        <v>17.93</v>
      </c>
      <c r="K106" s="1">
        <v>0.97</v>
      </c>
      <c r="L106" s="1">
        <v>100</v>
      </c>
      <c r="M106" s="1" t="s">
        <v>245</v>
      </c>
    </row>
    <row r="107" spans="1:13" ht="12" customHeight="1" x14ac:dyDescent="0.3">
      <c r="A107" s="1" t="s">
        <v>121</v>
      </c>
      <c r="B107" s="1">
        <v>64.08</v>
      </c>
      <c r="C107" s="1">
        <v>0</v>
      </c>
      <c r="D107" s="1">
        <v>0.33</v>
      </c>
      <c r="E107" s="1">
        <v>9.0500000000000007</v>
      </c>
      <c r="F107" s="1">
        <v>0.52</v>
      </c>
      <c r="G107" s="1">
        <v>0</v>
      </c>
      <c r="H107" s="1">
        <v>6.07</v>
      </c>
      <c r="I107" s="1">
        <v>0</v>
      </c>
      <c r="J107" s="1">
        <v>19.11</v>
      </c>
      <c r="K107" s="1">
        <v>0.84</v>
      </c>
      <c r="L107" s="1">
        <v>100</v>
      </c>
      <c r="M107" s="1" t="s">
        <v>245</v>
      </c>
    </row>
    <row r="108" spans="1:13" ht="12" customHeight="1" x14ac:dyDescent="0.3">
      <c r="A108" s="1" t="s">
        <v>122</v>
      </c>
      <c r="B108" s="1">
        <v>65.58</v>
      </c>
      <c r="C108" s="1">
        <v>0.32</v>
      </c>
      <c r="D108" s="1">
        <v>0.8</v>
      </c>
      <c r="E108" s="1">
        <v>7.63</v>
      </c>
      <c r="F108" s="1">
        <v>2.2000000000000002</v>
      </c>
      <c r="G108" s="1">
        <v>0.21</v>
      </c>
      <c r="H108" s="1">
        <v>4.22</v>
      </c>
      <c r="I108" s="1">
        <v>0</v>
      </c>
      <c r="J108" s="1">
        <v>18.62</v>
      </c>
      <c r="K108" s="1">
        <v>0.43</v>
      </c>
      <c r="L108" s="1">
        <v>100</v>
      </c>
      <c r="M108" s="1" t="s">
        <v>245</v>
      </c>
    </row>
    <row r="109" spans="1:13" ht="12" customHeight="1" x14ac:dyDescent="0.3">
      <c r="A109" s="1" t="s">
        <v>123</v>
      </c>
      <c r="B109" s="1">
        <v>62.96</v>
      </c>
      <c r="C109" s="1">
        <v>0</v>
      </c>
      <c r="D109" s="1">
        <v>0.23</v>
      </c>
      <c r="E109" s="1">
        <v>9.48</v>
      </c>
      <c r="F109" s="1">
        <v>0.4</v>
      </c>
      <c r="G109" s="1">
        <v>0.12</v>
      </c>
      <c r="H109" s="1">
        <v>6.63</v>
      </c>
      <c r="I109" s="1">
        <v>0</v>
      </c>
      <c r="J109" s="1">
        <v>19.7</v>
      </c>
      <c r="K109" s="1">
        <v>0.47</v>
      </c>
      <c r="L109" s="1">
        <v>100</v>
      </c>
      <c r="M109" s="1" t="s">
        <v>245</v>
      </c>
    </row>
    <row r="110" spans="1:13" ht="12" customHeight="1" x14ac:dyDescent="0.3">
      <c r="A110" s="1" t="s">
        <v>124</v>
      </c>
      <c r="B110" s="1">
        <v>67.64</v>
      </c>
      <c r="C110" s="1">
        <v>0</v>
      </c>
      <c r="D110" s="1">
        <v>1.52</v>
      </c>
      <c r="E110" s="1">
        <v>8.2799999999999994</v>
      </c>
      <c r="F110" s="1">
        <v>0.2</v>
      </c>
      <c r="G110" s="1">
        <v>0.26</v>
      </c>
      <c r="H110" s="1">
        <v>5.64</v>
      </c>
      <c r="I110" s="1">
        <v>0</v>
      </c>
      <c r="J110" s="1">
        <v>16.21</v>
      </c>
      <c r="K110" s="1">
        <v>0.25</v>
      </c>
      <c r="L110" s="1">
        <v>100</v>
      </c>
      <c r="M110" s="1" t="s">
        <v>245</v>
      </c>
    </row>
    <row r="111" spans="1:13" ht="12" customHeight="1" x14ac:dyDescent="0.3">
      <c r="A111" s="1" t="s">
        <v>125</v>
      </c>
      <c r="B111" s="1">
        <v>66.87</v>
      </c>
      <c r="C111" s="1">
        <v>0.33</v>
      </c>
      <c r="D111" s="1">
        <v>0.82</v>
      </c>
      <c r="E111" s="1">
        <v>7.13</v>
      </c>
      <c r="F111" s="1">
        <v>1.93</v>
      </c>
      <c r="G111" s="1">
        <v>0.14000000000000001</v>
      </c>
      <c r="H111" s="1">
        <v>4.75</v>
      </c>
      <c r="I111" s="1">
        <v>0</v>
      </c>
      <c r="J111" s="1">
        <v>17.170000000000002</v>
      </c>
      <c r="K111" s="1">
        <v>0.86</v>
      </c>
      <c r="L111" s="1">
        <v>100</v>
      </c>
      <c r="M111" s="1" t="s">
        <v>245</v>
      </c>
    </row>
    <row r="112" spans="1:13" ht="12" customHeight="1" x14ac:dyDescent="0.3">
      <c r="A112" s="1" t="s">
        <v>126</v>
      </c>
      <c r="B112" s="1">
        <v>69.040000000000006</v>
      </c>
      <c r="C112" s="1">
        <v>0.3</v>
      </c>
      <c r="D112" s="1">
        <v>1.41</v>
      </c>
      <c r="E112" s="1">
        <v>4.47</v>
      </c>
      <c r="F112" s="1">
        <v>5.17</v>
      </c>
      <c r="G112" s="1">
        <v>0.35</v>
      </c>
      <c r="H112" s="1">
        <v>2.65</v>
      </c>
      <c r="I112" s="1">
        <v>0</v>
      </c>
      <c r="J112" s="1">
        <v>16.02</v>
      </c>
      <c r="K112" s="1">
        <v>0.61</v>
      </c>
      <c r="L112" s="1">
        <v>100</v>
      </c>
      <c r="M112" s="1" t="s">
        <v>245</v>
      </c>
    </row>
    <row r="113" spans="1:13" ht="12" customHeight="1" x14ac:dyDescent="0.3">
      <c r="A113" s="1" t="s">
        <v>127</v>
      </c>
      <c r="B113" s="1">
        <v>66.819999999999993</v>
      </c>
      <c r="C113" s="1">
        <v>0</v>
      </c>
      <c r="D113" s="1">
        <v>0.83</v>
      </c>
      <c r="E113" s="1">
        <v>7.79</v>
      </c>
      <c r="F113" s="1">
        <v>1.2</v>
      </c>
      <c r="G113" s="1">
        <v>0.14000000000000001</v>
      </c>
      <c r="H113" s="1">
        <v>5.47</v>
      </c>
      <c r="I113" s="1">
        <v>0</v>
      </c>
      <c r="J113" s="1">
        <v>17.23</v>
      </c>
      <c r="K113" s="1">
        <v>0.53</v>
      </c>
      <c r="L113" s="1">
        <v>100</v>
      </c>
      <c r="M113" s="1" t="s">
        <v>245</v>
      </c>
    </row>
    <row r="114" spans="1:13" ht="12" customHeight="1" x14ac:dyDescent="0.3">
      <c r="A114" s="1" t="s">
        <v>128</v>
      </c>
      <c r="B114" s="1">
        <v>66.599999999999994</v>
      </c>
      <c r="C114" s="1">
        <v>0.18</v>
      </c>
      <c r="D114" s="1">
        <v>2.4700000000000002</v>
      </c>
      <c r="E114" s="1">
        <v>7.25</v>
      </c>
      <c r="F114" s="1">
        <v>1.73</v>
      </c>
      <c r="G114" s="1">
        <v>0.24</v>
      </c>
      <c r="H114" s="1">
        <v>5.37</v>
      </c>
      <c r="I114" s="1">
        <v>0</v>
      </c>
      <c r="J114" s="1">
        <v>15.59</v>
      </c>
      <c r="K114" s="1">
        <v>0.56000000000000005</v>
      </c>
      <c r="L114" s="1">
        <v>100</v>
      </c>
      <c r="M114" s="1" t="s">
        <v>245</v>
      </c>
    </row>
    <row r="115" spans="1:13" ht="12" customHeight="1" x14ac:dyDescent="0.3">
      <c r="A115" s="1" t="s">
        <v>129</v>
      </c>
      <c r="B115" s="1">
        <v>68.81</v>
      </c>
      <c r="C115" s="1">
        <v>0.21</v>
      </c>
      <c r="D115" s="1">
        <v>0.74</v>
      </c>
      <c r="E115" s="1">
        <v>7.68</v>
      </c>
      <c r="F115" s="1">
        <v>1.18</v>
      </c>
      <c r="G115" s="1">
        <v>0.11</v>
      </c>
      <c r="H115" s="1">
        <v>4</v>
      </c>
      <c r="I115" s="1">
        <v>0</v>
      </c>
      <c r="J115" s="1">
        <v>16.8</v>
      </c>
      <c r="K115" s="1">
        <v>0.48</v>
      </c>
      <c r="L115" s="1">
        <v>100</v>
      </c>
      <c r="M115" s="1" t="s">
        <v>245</v>
      </c>
    </row>
    <row r="116" spans="1:13" ht="12" customHeight="1" x14ac:dyDescent="0.3">
      <c r="A116" s="1" t="s">
        <v>130</v>
      </c>
      <c r="B116" s="1">
        <v>67.75</v>
      </c>
      <c r="C116" s="1">
        <v>0</v>
      </c>
      <c r="D116" s="1">
        <v>0.56000000000000005</v>
      </c>
      <c r="E116" s="1">
        <v>6.93</v>
      </c>
      <c r="F116" s="1">
        <v>1.06</v>
      </c>
      <c r="G116" s="1">
        <v>0.19</v>
      </c>
      <c r="H116" s="1">
        <v>5.51</v>
      </c>
      <c r="I116" s="1">
        <v>0</v>
      </c>
      <c r="J116" s="1">
        <v>17.05</v>
      </c>
      <c r="K116" s="1">
        <v>0.95</v>
      </c>
      <c r="L116" s="1">
        <v>100</v>
      </c>
      <c r="M116" s="1" t="s">
        <v>245</v>
      </c>
    </row>
    <row r="117" spans="1:13" ht="12" customHeight="1" x14ac:dyDescent="0.3">
      <c r="A117" s="1" t="s">
        <v>131</v>
      </c>
      <c r="B117" s="1">
        <v>64.680000000000007</v>
      </c>
      <c r="C117" s="1">
        <v>0.31</v>
      </c>
      <c r="D117" s="1">
        <v>3.91</v>
      </c>
      <c r="E117" s="1">
        <v>5.98</v>
      </c>
      <c r="F117" s="1">
        <v>3.27</v>
      </c>
      <c r="G117" s="1">
        <v>0.18</v>
      </c>
      <c r="H117" s="1">
        <v>4.6900000000000004</v>
      </c>
      <c r="I117" s="1">
        <v>0</v>
      </c>
      <c r="J117" s="1">
        <v>16.47</v>
      </c>
      <c r="K117" s="1">
        <v>0.51</v>
      </c>
      <c r="L117" s="1">
        <v>100</v>
      </c>
      <c r="M117" s="1" t="s">
        <v>245</v>
      </c>
    </row>
    <row r="118" spans="1:13" ht="12" customHeight="1" x14ac:dyDescent="0.3">
      <c r="A118" s="1" t="s">
        <v>132</v>
      </c>
      <c r="B118" s="1">
        <v>66.14</v>
      </c>
      <c r="C118" s="1">
        <v>0.27</v>
      </c>
      <c r="D118" s="1">
        <v>1.63</v>
      </c>
      <c r="E118" s="1">
        <v>6.8</v>
      </c>
      <c r="F118" s="1">
        <v>2.0499999999999998</v>
      </c>
      <c r="G118" s="1">
        <v>0.39</v>
      </c>
      <c r="H118" s="1">
        <v>4.43</v>
      </c>
      <c r="I118" s="1">
        <v>0</v>
      </c>
      <c r="J118" s="1">
        <v>16.940000000000001</v>
      </c>
      <c r="K118" s="1">
        <v>1.34</v>
      </c>
      <c r="L118" s="1">
        <v>100</v>
      </c>
      <c r="M118" s="1" t="s">
        <v>245</v>
      </c>
    </row>
    <row r="119" spans="1:13" ht="12" customHeight="1" x14ac:dyDescent="0.3">
      <c r="A119" s="1" t="s">
        <v>133</v>
      </c>
      <c r="B119" s="1">
        <v>66.569999999999993</v>
      </c>
      <c r="C119" s="1">
        <v>0.25</v>
      </c>
      <c r="D119" s="1">
        <v>2.4500000000000002</v>
      </c>
      <c r="E119" s="1">
        <v>3.06</v>
      </c>
      <c r="F119" s="1">
        <v>3.26</v>
      </c>
      <c r="G119" s="1">
        <v>0.27</v>
      </c>
      <c r="H119" s="1">
        <v>1.55</v>
      </c>
      <c r="I119" s="1">
        <v>0</v>
      </c>
      <c r="J119" s="1">
        <v>21.76</v>
      </c>
      <c r="K119" s="1">
        <v>0.84</v>
      </c>
      <c r="L119" s="1">
        <v>100</v>
      </c>
      <c r="M119" s="1" t="s">
        <v>245</v>
      </c>
    </row>
    <row r="120" spans="1:13" ht="12" customHeight="1" x14ac:dyDescent="0.3">
      <c r="A120" s="1" t="s">
        <v>134</v>
      </c>
      <c r="B120" s="1">
        <v>66.48</v>
      </c>
      <c r="C120" s="1">
        <v>0.55000000000000004</v>
      </c>
      <c r="D120" s="1">
        <v>0.68</v>
      </c>
      <c r="E120" s="1">
        <v>4.51</v>
      </c>
      <c r="F120" s="1">
        <v>5.58</v>
      </c>
      <c r="G120" s="1">
        <v>0.39</v>
      </c>
      <c r="H120" s="1">
        <v>2.65</v>
      </c>
      <c r="I120" s="1">
        <v>0</v>
      </c>
      <c r="J120" s="1">
        <v>18.59</v>
      </c>
      <c r="K120" s="1">
        <v>0.56000000000000005</v>
      </c>
      <c r="L120" s="1">
        <v>100</v>
      </c>
      <c r="M120" s="1" t="s">
        <v>245</v>
      </c>
    </row>
    <row r="121" spans="1:13" ht="12" customHeight="1" x14ac:dyDescent="0.3">
      <c r="A121" s="1" t="s">
        <v>135</v>
      </c>
      <c r="B121" s="1">
        <v>66.95</v>
      </c>
      <c r="C121" s="1">
        <v>0.15</v>
      </c>
      <c r="D121" s="1">
        <v>0</v>
      </c>
      <c r="E121" s="1">
        <v>8.19</v>
      </c>
      <c r="F121" s="1">
        <v>1.1299999999999999</v>
      </c>
      <c r="G121" s="1">
        <v>0.36</v>
      </c>
      <c r="H121" s="1">
        <v>5.12</v>
      </c>
      <c r="I121" s="1">
        <v>0</v>
      </c>
      <c r="J121" s="1">
        <v>17.78</v>
      </c>
      <c r="K121" s="1">
        <v>0.31</v>
      </c>
      <c r="L121" s="1">
        <v>100</v>
      </c>
      <c r="M121" s="1" t="s">
        <v>245</v>
      </c>
    </row>
    <row r="122" spans="1:13" ht="12" customHeight="1" x14ac:dyDescent="0.3">
      <c r="A122" s="1" t="s">
        <v>136</v>
      </c>
      <c r="B122" s="1">
        <v>62.91</v>
      </c>
      <c r="C122" s="1">
        <v>0.31</v>
      </c>
      <c r="D122" s="1">
        <v>0.28999999999999998</v>
      </c>
      <c r="E122" s="1">
        <v>0.79</v>
      </c>
      <c r="F122" s="1">
        <v>10.41</v>
      </c>
      <c r="G122" s="1">
        <v>0.79</v>
      </c>
      <c r="H122" s="1">
        <v>1.46</v>
      </c>
      <c r="I122" s="1">
        <v>0</v>
      </c>
      <c r="J122" s="1">
        <v>22.81</v>
      </c>
      <c r="K122" s="1">
        <v>0.24</v>
      </c>
      <c r="L122" s="1">
        <v>100</v>
      </c>
      <c r="M122" s="1" t="s">
        <v>245</v>
      </c>
    </row>
    <row r="123" spans="1:13" ht="12" customHeight="1" x14ac:dyDescent="0.3">
      <c r="A123" s="1" t="s">
        <v>137</v>
      </c>
      <c r="B123" s="1">
        <v>61.02</v>
      </c>
      <c r="C123" s="1">
        <v>0.5</v>
      </c>
      <c r="D123" s="1">
        <v>0.26</v>
      </c>
      <c r="E123" s="1">
        <v>1.21</v>
      </c>
      <c r="F123" s="1">
        <v>10.89</v>
      </c>
      <c r="G123" s="1">
        <v>0.92</v>
      </c>
      <c r="H123" s="1">
        <v>1.44</v>
      </c>
      <c r="I123" s="1">
        <v>0.11</v>
      </c>
      <c r="J123" s="1">
        <v>23.1</v>
      </c>
      <c r="K123" s="1">
        <v>0.54</v>
      </c>
      <c r="L123" s="1">
        <v>100</v>
      </c>
      <c r="M123" s="1" t="s">
        <v>245</v>
      </c>
    </row>
    <row r="124" spans="1:13" ht="12" customHeight="1" x14ac:dyDescent="0.3">
      <c r="A124" s="1" t="s">
        <v>138</v>
      </c>
      <c r="B124" s="1">
        <v>66.010000000000005</v>
      </c>
      <c r="C124" s="1">
        <v>0.71</v>
      </c>
      <c r="D124" s="1">
        <v>1.7</v>
      </c>
      <c r="E124" s="1">
        <v>2.85</v>
      </c>
      <c r="F124" s="1">
        <v>7.79</v>
      </c>
      <c r="G124" s="1">
        <v>0.51</v>
      </c>
      <c r="H124" s="1">
        <v>1.62</v>
      </c>
      <c r="I124" s="1">
        <v>0</v>
      </c>
      <c r="J124" s="1">
        <v>18.329999999999998</v>
      </c>
      <c r="K124" s="1">
        <v>0.48</v>
      </c>
      <c r="L124" s="1">
        <v>100</v>
      </c>
      <c r="M124" s="1" t="s">
        <v>245</v>
      </c>
    </row>
    <row r="125" spans="1:13" ht="12" customHeight="1" x14ac:dyDescent="0.3">
      <c r="A125" s="1" t="s">
        <v>139</v>
      </c>
      <c r="B125" s="1">
        <v>62.16</v>
      </c>
      <c r="C125" s="1">
        <v>0.39</v>
      </c>
      <c r="D125" s="1">
        <v>0.21</v>
      </c>
      <c r="E125" s="1">
        <v>0.61</v>
      </c>
      <c r="F125" s="1">
        <v>8.7200000000000006</v>
      </c>
      <c r="G125" s="1">
        <v>0.68</v>
      </c>
      <c r="H125" s="1">
        <v>1.08</v>
      </c>
      <c r="I125" s="1">
        <v>0</v>
      </c>
      <c r="J125" s="1">
        <v>25.85</v>
      </c>
      <c r="K125" s="1">
        <v>0.3</v>
      </c>
      <c r="L125" s="1">
        <v>100</v>
      </c>
      <c r="M125" s="1" t="s">
        <v>245</v>
      </c>
    </row>
    <row r="126" spans="1:13" ht="12" customHeight="1" x14ac:dyDescent="0.3">
      <c r="A126" s="1" t="s">
        <v>140</v>
      </c>
      <c r="B126" s="1">
        <v>63.73</v>
      </c>
      <c r="C126" s="1">
        <v>0.54</v>
      </c>
      <c r="D126" s="1">
        <v>0.28000000000000003</v>
      </c>
      <c r="E126" s="1">
        <v>1.1299999999999999</v>
      </c>
      <c r="F126" s="1">
        <v>11</v>
      </c>
      <c r="G126" s="1">
        <v>0.76</v>
      </c>
      <c r="H126" s="1">
        <v>1.29</v>
      </c>
      <c r="I126" s="1">
        <v>0</v>
      </c>
      <c r="J126" s="1">
        <v>20.83</v>
      </c>
      <c r="K126" s="1">
        <v>0.44</v>
      </c>
      <c r="L126" s="1">
        <v>100</v>
      </c>
      <c r="M126" s="1" t="s">
        <v>245</v>
      </c>
    </row>
    <row r="127" spans="1:13" ht="12" customHeight="1" x14ac:dyDescent="0.3">
      <c r="A127" s="1" t="s">
        <v>141</v>
      </c>
      <c r="B127" s="1">
        <v>65.13</v>
      </c>
      <c r="C127" s="1">
        <v>0.44</v>
      </c>
      <c r="D127" s="1">
        <v>0.27</v>
      </c>
      <c r="E127" s="1">
        <v>1.42</v>
      </c>
      <c r="F127" s="1">
        <v>9.33</v>
      </c>
      <c r="G127" s="1">
        <v>0.56999999999999995</v>
      </c>
      <c r="H127" s="1">
        <v>1.31</v>
      </c>
      <c r="I127" s="1">
        <v>0</v>
      </c>
      <c r="J127" s="1">
        <v>21.15</v>
      </c>
      <c r="K127" s="1">
        <v>0.37</v>
      </c>
      <c r="L127" s="1">
        <v>100</v>
      </c>
      <c r="M127" s="1" t="s">
        <v>245</v>
      </c>
    </row>
    <row r="128" spans="1:13" ht="12" customHeight="1" x14ac:dyDescent="0.3">
      <c r="A128" s="1" t="s">
        <v>142</v>
      </c>
      <c r="B128" s="1">
        <v>64.510000000000005</v>
      </c>
      <c r="C128" s="1">
        <v>0.28000000000000003</v>
      </c>
      <c r="D128" s="1">
        <v>0</v>
      </c>
      <c r="E128" s="1">
        <v>0.46</v>
      </c>
      <c r="F128" s="1">
        <v>6.61</v>
      </c>
      <c r="G128" s="1">
        <v>0.39</v>
      </c>
      <c r="H128" s="1">
        <v>0.8</v>
      </c>
      <c r="I128" s="1">
        <v>0</v>
      </c>
      <c r="J128" s="1">
        <v>26.95</v>
      </c>
      <c r="K128" s="1">
        <v>0</v>
      </c>
      <c r="L128" s="1">
        <v>100</v>
      </c>
      <c r="M128" s="1" t="s">
        <v>245</v>
      </c>
    </row>
    <row r="129" spans="1:13" ht="12" customHeight="1" x14ac:dyDescent="0.3">
      <c r="A129" s="1" t="s">
        <v>143</v>
      </c>
      <c r="B129" s="1">
        <v>61.31</v>
      </c>
      <c r="C129" s="1">
        <v>0.55000000000000004</v>
      </c>
      <c r="D129" s="1">
        <v>0.42</v>
      </c>
      <c r="E129" s="1">
        <v>0.98</v>
      </c>
      <c r="F129" s="1">
        <v>9.14</v>
      </c>
      <c r="G129" s="1">
        <v>0.88</v>
      </c>
      <c r="H129" s="1">
        <v>1.29</v>
      </c>
      <c r="I129" s="1">
        <v>0</v>
      </c>
      <c r="J129" s="1">
        <v>25.07</v>
      </c>
      <c r="K129" s="1">
        <v>0.36</v>
      </c>
      <c r="L129" s="1">
        <v>100</v>
      </c>
      <c r="M129" s="1" t="s">
        <v>245</v>
      </c>
    </row>
    <row r="130" spans="1:13" ht="12" customHeight="1" x14ac:dyDescent="0.3">
      <c r="A130" s="1" t="s">
        <v>144</v>
      </c>
      <c r="B130" s="1">
        <v>64.97</v>
      </c>
      <c r="C130" s="1">
        <v>0.9</v>
      </c>
      <c r="D130" s="1">
        <v>0.31</v>
      </c>
      <c r="E130" s="1">
        <v>1.27</v>
      </c>
      <c r="F130" s="1">
        <v>10.029999999999999</v>
      </c>
      <c r="G130" s="1">
        <v>0.88</v>
      </c>
      <c r="H130" s="1">
        <v>1.27</v>
      </c>
      <c r="I130" s="1">
        <v>0</v>
      </c>
      <c r="J130" s="1">
        <v>19.760000000000002</v>
      </c>
      <c r="K130" s="1">
        <v>0.6</v>
      </c>
      <c r="L130" s="1">
        <v>100</v>
      </c>
      <c r="M130" s="1" t="s">
        <v>245</v>
      </c>
    </row>
    <row r="131" spans="1:13" ht="12" customHeight="1" x14ac:dyDescent="0.3">
      <c r="A131" s="1" t="s">
        <v>145</v>
      </c>
      <c r="B131" s="1">
        <v>64.98</v>
      </c>
      <c r="C131" s="1">
        <v>0.57999999999999996</v>
      </c>
      <c r="D131" s="1">
        <v>0.34</v>
      </c>
      <c r="E131" s="1">
        <v>1.29</v>
      </c>
      <c r="F131" s="1">
        <v>10.220000000000001</v>
      </c>
      <c r="G131" s="1">
        <v>0.59</v>
      </c>
      <c r="H131" s="1">
        <v>1.23</v>
      </c>
      <c r="I131" s="1">
        <v>0.09</v>
      </c>
      <c r="J131" s="1">
        <v>20</v>
      </c>
      <c r="K131" s="1">
        <v>0.68</v>
      </c>
      <c r="L131" s="1">
        <v>100</v>
      </c>
      <c r="M131" s="1" t="s">
        <v>245</v>
      </c>
    </row>
    <row r="132" spans="1:13" ht="12" customHeight="1" x14ac:dyDescent="0.3">
      <c r="A132" s="1" t="s">
        <v>146</v>
      </c>
      <c r="B132" s="1">
        <v>64.430000000000007</v>
      </c>
      <c r="C132" s="1">
        <v>0.9</v>
      </c>
      <c r="D132" s="1">
        <v>0.71</v>
      </c>
      <c r="E132" s="1">
        <v>1.66</v>
      </c>
      <c r="F132" s="1">
        <v>10.01</v>
      </c>
      <c r="G132" s="1">
        <v>0.62</v>
      </c>
      <c r="H132" s="1">
        <v>1.05</v>
      </c>
      <c r="I132" s="1">
        <v>0.08</v>
      </c>
      <c r="J132" s="1">
        <v>19.73</v>
      </c>
      <c r="K132" s="1">
        <v>0.82</v>
      </c>
      <c r="L132" s="1">
        <v>100</v>
      </c>
      <c r="M132" s="1" t="s">
        <v>245</v>
      </c>
    </row>
    <row r="133" spans="1:13" ht="12" customHeight="1" x14ac:dyDescent="0.3">
      <c r="A133" s="1" t="s">
        <v>147</v>
      </c>
      <c r="B133" s="1">
        <v>62.47</v>
      </c>
      <c r="C133" s="1">
        <v>0.47</v>
      </c>
      <c r="D133" s="1">
        <v>0.16</v>
      </c>
      <c r="E133" s="1">
        <v>1.1299999999999999</v>
      </c>
      <c r="F133" s="1">
        <v>11.37</v>
      </c>
      <c r="G133" s="1">
        <v>0.81</v>
      </c>
      <c r="H133" s="1">
        <v>1.48</v>
      </c>
      <c r="I133" s="1">
        <v>0</v>
      </c>
      <c r="J133" s="1">
        <v>21.83</v>
      </c>
      <c r="K133" s="1">
        <v>0.28999999999999998</v>
      </c>
      <c r="L133" s="1">
        <v>100</v>
      </c>
      <c r="M133" s="1" t="s">
        <v>245</v>
      </c>
    </row>
    <row r="134" spans="1:13" ht="12" customHeight="1" x14ac:dyDescent="0.3">
      <c r="A134" s="1" t="s">
        <v>148</v>
      </c>
      <c r="B134" s="1">
        <v>64.62</v>
      </c>
      <c r="C134" s="1">
        <v>0.48</v>
      </c>
      <c r="D134" s="1">
        <v>0.36</v>
      </c>
      <c r="E134" s="1">
        <v>1.33</v>
      </c>
      <c r="F134" s="1">
        <v>10.220000000000001</v>
      </c>
      <c r="G134" s="1">
        <v>1.04</v>
      </c>
      <c r="H134" s="1">
        <v>1.31</v>
      </c>
      <c r="I134" s="1">
        <v>0</v>
      </c>
      <c r="J134" s="1">
        <v>20.27</v>
      </c>
      <c r="K134" s="1">
        <v>0.38</v>
      </c>
      <c r="L134" s="1">
        <v>100</v>
      </c>
      <c r="M134" s="1" t="s">
        <v>245</v>
      </c>
    </row>
    <row r="135" spans="1:13" ht="12" customHeight="1" x14ac:dyDescent="0.3">
      <c r="A135" s="1" t="s">
        <v>149</v>
      </c>
      <c r="B135" s="1">
        <v>65.33</v>
      </c>
      <c r="C135" s="1">
        <v>0.44</v>
      </c>
      <c r="D135" s="1">
        <v>0.3</v>
      </c>
      <c r="E135" s="1">
        <v>2.8</v>
      </c>
      <c r="F135" s="1">
        <v>7.72</v>
      </c>
      <c r="G135" s="1">
        <v>1.1499999999999999</v>
      </c>
      <c r="H135" s="1">
        <v>2.12</v>
      </c>
      <c r="I135" s="1">
        <v>0</v>
      </c>
      <c r="J135" s="1">
        <v>19.18</v>
      </c>
      <c r="K135" s="1">
        <v>0.96</v>
      </c>
      <c r="L135" s="1">
        <v>100</v>
      </c>
      <c r="M135" s="1" t="s">
        <v>245</v>
      </c>
    </row>
    <row r="136" spans="1:13" ht="12" customHeight="1" x14ac:dyDescent="0.3">
      <c r="A136" s="1" t="s">
        <v>150</v>
      </c>
      <c r="B136" s="1">
        <v>67.86</v>
      </c>
      <c r="C136" s="1">
        <v>0.31</v>
      </c>
      <c r="D136" s="1">
        <v>1.24</v>
      </c>
      <c r="E136" s="1">
        <v>0.73</v>
      </c>
      <c r="F136" s="1">
        <v>10.07</v>
      </c>
      <c r="G136" s="1">
        <v>0.46</v>
      </c>
      <c r="H136" s="1">
        <v>0.72</v>
      </c>
      <c r="I136" s="1">
        <v>0</v>
      </c>
      <c r="J136" s="1">
        <v>18.14</v>
      </c>
      <c r="K136" s="1">
        <v>0.47</v>
      </c>
      <c r="L136" s="1">
        <v>100</v>
      </c>
      <c r="M136" s="1" t="s">
        <v>245</v>
      </c>
    </row>
    <row r="137" spans="1:13" ht="12" customHeight="1" x14ac:dyDescent="0.3">
      <c r="A137" s="1" t="s">
        <v>151</v>
      </c>
      <c r="B137" s="1">
        <v>62.04</v>
      </c>
      <c r="C137" s="1">
        <v>0.83</v>
      </c>
      <c r="D137" s="1">
        <v>0.3</v>
      </c>
      <c r="E137" s="1">
        <v>1.1499999999999999</v>
      </c>
      <c r="F137" s="1">
        <v>10.72</v>
      </c>
      <c r="G137" s="1">
        <v>0.97</v>
      </c>
      <c r="H137" s="1">
        <v>1.5</v>
      </c>
      <c r="I137" s="1">
        <v>0</v>
      </c>
      <c r="J137" s="1">
        <v>22.13</v>
      </c>
      <c r="K137" s="1">
        <v>0.36</v>
      </c>
      <c r="L137" s="1">
        <v>100</v>
      </c>
      <c r="M137" s="1" t="s">
        <v>245</v>
      </c>
    </row>
    <row r="138" spans="1:13" ht="12" customHeight="1" x14ac:dyDescent="0.3">
      <c r="A138" s="1" t="s">
        <v>152</v>
      </c>
      <c r="B138" s="1">
        <v>59.27</v>
      </c>
      <c r="C138" s="1">
        <v>0.45</v>
      </c>
      <c r="D138" s="1">
        <v>0.9</v>
      </c>
      <c r="E138" s="1">
        <v>0.97</v>
      </c>
      <c r="F138" s="1">
        <v>11.32</v>
      </c>
      <c r="G138" s="1">
        <v>0.86</v>
      </c>
      <c r="H138" s="1">
        <v>1.63</v>
      </c>
      <c r="I138" s="1">
        <v>0</v>
      </c>
      <c r="J138" s="1">
        <v>24.35</v>
      </c>
      <c r="K138" s="1">
        <v>0.24</v>
      </c>
      <c r="L138" s="1">
        <v>100</v>
      </c>
      <c r="M138" s="1" t="s">
        <v>245</v>
      </c>
    </row>
    <row r="139" spans="1:13" ht="12" customHeight="1" x14ac:dyDescent="0.3">
      <c r="A139" s="1" t="s">
        <v>153</v>
      </c>
      <c r="B139" s="1">
        <v>63.94</v>
      </c>
      <c r="C139" s="1">
        <v>0.44</v>
      </c>
      <c r="D139" s="1">
        <v>1.54</v>
      </c>
      <c r="E139" s="1">
        <v>1</v>
      </c>
      <c r="F139" s="1">
        <v>10.67</v>
      </c>
      <c r="G139" s="1">
        <v>0.63</v>
      </c>
      <c r="H139" s="1">
        <v>1.08</v>
      </c>
      <c r="I139" s="1">
        <v>0</v>
      </c>
      <c r="J139" s="1">
        <v>20.27</v>
      </c>
      <c r="K139" s="1">
        <v>0.44</v>
      </c>
      <c r="L139" s="1">
        <v>100</v>
      </c>
      <c r="M139" s="1" t="s">
        <v>245</v>
      </c>
    </row>
    <row r="140" spans="1:13" ht="12" customHeight="1" x14ac:dyDescent="0.3">
      <c r="A140" s="1" t="s">
        <v>154</v>
      </c>
      <c r="B140" s="1">
        <v>61.34</v>
      </c>
      <c r="C140" s="1">
        <v>0.38</v>
      </c>
      <c r="D140" s="1">
        <v>0.35</v>
      </c>
      <c r="E140" s="1">
        <v>1.66</v>
      </c>
      <c r="F140" s="1">
        <v>10.54</v>
      </c>
      <c r="G140" s="1">
        <v>0.96</v>
      </c>
      <c r="H140" s="1">
        <v>1.4</v>
      </c>
      <c r="I140" s="1">
        <v>0</v>
      </c>
      <c r="J140" s="1">
        <v>22.39</v>
      </c>
      <c r="K140" s="1">
        <v>0.97</v>
      </c>
      <c r="L140" s="1">
        <v>100</v>
      </c>
      <c r="M140" s="1" t="s">
        <v>245</v>
      </c>
    </row>
    <row r="141" spans="1:13" ht="12" customHeight="1" x14ac:dyDescent="0.3">
      <c r="A141" s="1" t="s">
        <v>155</v>
      </c>
      <c r="B141" s="1">
        <v>63.38</v>
      </c>
      <c r="C141" s="1">
        <v>0.74</v>
      </c>
      <c r="D141" s="1">
        <v>8.84</v>
      </c>
      <c r="E141" s="1">
        <v>2.87</v>
      </c>
      <c r="F141" s="1">
        <v>8.0299999999999994</v>
      </c>
      <c r="G141" s="1">
        <v>0.56999999999999995</v>
      </c>
      <c r="H141" s="1">
        <v>0.91</v>
      </c>
      <c r="I141" s="1">
        <v>0</v>
      </c>
      <c r="J141" s="1">
        <v>14.21</v>
      </c>
      <c r="K141" s="1">
        <v>0.45</v>
      </c>
      <c r="L141" s="1">
        <v>100</v>
      </c>
      <c r="M141" s="1" t="s">
        <v>245</v>
      </c>
    </row>
    <row r="142" spans="1:13" ht="12" customHeight="1" x14ac:dyDescent="0.3">
      <c r="A142" s="1" t="s">
        <v>156</v>
      </c>
      <c r="B142" s="1">
        <v>63.44</v>
      </c>
      <c r="C142" s="1">
        <v>0.69</v>
      </c>
      <c r="D142" s="1">
        <v>0.35</v>
      </c>
      <c r="E142" s="1">
        <v>1.48</v>
      </c>
      <c r="F142" s="1">
        <v>10.19</v>
      </c>
      <c r="G142" s="1">
        <v>0.94</v>
      </c>
      <c r="H142" s="1">
        <v>1.56</v>
      </c>
      <c r="I142" s="1">
        <v>0</v>
      </c>
      <c r="J142" s="1">
        <v>20.94</v>
      </c>
      <c r="K142" s="1">
        <v>0.4</v>
      </c>
      <c r="L142" s="1">
        <v>100</v>
      </c>
      <c r="M142" s="1" t="s">
        <v>245</v>
      </c>
    </row>
    <row r="143" spans="1:13" ht="12" customHeight="1" x14ac:dyDescent="0.3">
      <c r="A143" s="1" t="s">
        <v>157</v>
      </c>
      <c r="B143" s="1">
        <v>66.010000000000005</v>
      </c>
      <c r="C143" s="1">
        <v>0.5</v>
      </c>
      <c r="D143" s="1">
        <v>7.21</v>
      </c>
      <c r="E143" s="1">
        <v>1.1299999999999999</v>
      </c>
      <c r="F143" s="1">
        <v>8.25</v>
      </c>
      <c r="G143" s="1">
        <v>0.59</v>
      </c>
      <c r="H143" s="1">
        <v>1.03</v>
      </c>
      <c r="I143" s="1">
        <v>0</v>
      </c>
      <c r="J143" s="1">
        <v>15.02</v>
      </c>
      <c r="K143" s="1">
        <v>0.27</v>
      </c>
      <c r="L143" s="1">
        <v>100</v>
      </c>
      <c r="M143" s="1" t="s">
        <v>245</v>
      </c>
    </row>
    <row r="144" spans="1:13" ht="12" customHeight="1" x14ac:dyDescent="0.3">
      <c r="A144" s="1" t="s">
        <v>158</v>
      </c>
      <c r="B144" s="1">
        <v>64.89</v>
      </c>
      <c r="C144" s="1">
        <v>0.39</v>
      </c>
      <c r="D144" s="1">
        <v>9.41</v>
      </c>
      <c r="E144" s="1">
        <v>0.75</v>
      </c>
      <c r="F144" s="1">
        <v>7.64</v>
      </c>
      <c r="G144" s="1">
        <v>0.5</v>
      </c>
      <c r="H144" s="1">
        <v>0.83</v>
      </c>
      <c r="I144" s="1">
        <v>0</v>
      </c>
      <c r="J144" s="1">
        <v>15.22</v>
      </c>
      <c r="K144" s="1">
        <v>0.38</v>
      </c>
      <c r="L144" s="1">
        <v>100</v>
      </c>
      <c r="M144" s="1" t="s">
        <v>245</v>
      </c>
    </row>
    <row r="145" spans="1:13" ht="12" customHeight="1" x14ac:dyDescent="0.3">
      <c r="A145" s="1" t="s">
        <v>159</v>
      </c>
      <c r="B145" s="1">
        <v>65.42</v>
      </c>
      <c r="C145" s="1">
        <v>0.43</v>
      </c>
      <c r="D145" s="1">
        <v>1.29</v>
      </c>
      <c r="E145" s="1">
        <v>1.02</v>
      </c>
      <c r="F145" s="1">
        <v>9.98</v>
      </c>
      <c r="G145" s="1">
        <v>0.56000000000000005</v>
      </c>
      <c r="H145" s="1">
        <v>1.06</v>
      </c>
      <c r="I145" s="1">
        <v>0</v>
      </c>
      <c r="J145" s="1">
        <v>19.829999999999998</v>
      </c>
      <c r="K145" s="1">
        <v>0.42</v>
      </c>
      <c r="L145" s="1">
        <v>100</v>
      </c>
      <c r="M145" s="1" t="s">
        <v>245</v>
      </c>
    </row>
    <row r="146" spans="1:13" ht="12" customHeight="1" x14ac:dyDescent="0.3">
      <c r="A146" s="1" t="s">
        <v>160</v>
      </c>
      <c r="B146" s="1">
        <v>65.28</v>
      </c>
      <c r="C146" s="1">
        <v>0.63</v>
      </c>
      <c r="D146" s="1">
        <v>0.15</v>
      </c>
      <c r="E146" s="1">
        <v>1.04</v>
      </c>
      <c r="F146" s="1">
        <v>10.78</v>
      </c>
      <c r="G146" s="1">
        <v>0.64</v>
      </c>
      <c r="H146" s="1">
        <v>1.27</v>
      </c>
      <c r="I146" s="1">
        <v>0</v>
      </c>
      <c r="J146" s="1">
        <v>19.920000000000002</v>
      </c>
      <c r="K146" s="1">
        <v>0.28999999999999998</v>
      </c>
      <c r="L146" s="1">
        <v>100</v>
      </c>
      <c r="M146" s="1" t="s">
        <v>245</v>
      </c>
    </row>
    <row r="147" spans="1:13" ht="12" customHeight="1" x14ac:dyDescent="0.3">
      <c r="A147" s="1" t="s">
        <v>161</v>
      </c>
      <c r="B147" s="1">
        <v>62.95</v>
      </c>
      <c r="C147" s="1">
        <v>0.51</v>
      </c>
      <c r="D147" s="1">
        <v>0.38</v>
      </c>
      <c r="E147" s="1">
        <v>0.97</v>
      </c>
      <c r="F147" s="1">
        <v>11.21</v>
      </c>
      <c r="G147" s="1">
        <v>0.66</v>
      </c>
      <c r="H147" s="1">
        <v>1.2</v>
      </c>
      <c r="I147" s="1">
        <v>0</v>
      </c>
      <c r="J147" s="1">
        <v>21.73</v>
      </c>
      <c r="K147" s="1">
        <v>0.4</v>
      </c>
      <c r="L147" s="1">
        <v>100</v>
      </c>
      <c r="M147" s="1" t="s">
        <v>245</v>
      </c>
    </row>
    <row r="148" spans="1:13" ht="12" customHeight="1" x14ac:dyDescent="0.3">
      <c r="A148" s="1" t="s">
        <v>162</v>
      </c>
      <c r="B148" s="1">
        <v>58.44</v>
      </c>
      <c r="C148" s="1">
        <v>0.81</v>
      </c>
      <c r="D148" s="1">
        <v>0.42</v>
      </c>
      <c r="E148" s="1">
        <v>0.88</v>
      </c>
      <c r="F148" s="1">
        <v>12.81</v>
      </c>
      <c r="G148" s="1">
        <v>0.7</v>
      </c>
      <c r="H148" s="1">
        <v>1.34</v>
      </c>
      <c r="I148" s="1">
        <v>0</v>
      </c>
      <c r="J148" s="1">
        <v>24.3</v>
      </c>
      <c r="K148" s="1">
        <v>0.3</v>
      </c>
      <c r="L148" s="1">
        <v>100</v>
      </c>
      <c r="M148" s="1" t="s">
        <v>245</v>
      </c>
    </row>
    <row r="149" spans="1:13" ht="12" customHeight="1" x14ac:dyDescent="0.3">
      <c r="A149" s="1" t="s">
        <v>163</v>
      </c>
      <c r="B149" s="1">
        <v>63.96</v>
      </c>
      <c r="C149" s="1">
        <v>0.37</v>
      </c>
      <c r="D149" s="1">
        <v>0.21</v>
      </c>
      <c r="E149" s="1">
        <v>1.1100000000000001</v>
      </c>
      <c r="F149" s="1">
        <v>10.5</v>
      </c>
      <c r="G149" s="1">
        <v>0.73</v>
      </c>
      <c r="H149" s="1">
        <v>1.33</v>
      </c>
      <c r="I149" s="1">
        <v>0</v>
      </c>
      <c r="J149" s="1">
        <v>21.01</v>
      </c>
      <c r="K149" s="1">
        <v>0.78</v>
      </c>
      <c r="L149" s="1">
        <v>100</v>
      </c>
      <c r="M149" s="1" t="s">
        <v>245</v>
      </c>
    </row>
    <row r="150" spans="1:13" ht="12" customHeight="1" x14ac:dyDescent="0.3">
      <c r="A150" s="1" t="s">
        <v>164</v>
      </c>
      <c r="B150" s="1">
        <v>63.45</v>
      </c>
      <c r="C150" s="1">
        <v>0.38</v>
      </c>
      <c r="D150" s="1">
        <v>0.34</v>
      </c>
      <c r="E150" s="1">
        <v>0.7</v>
      </c>
      <c r="F150" s="1">
        <v>11.53</v>
      </c>
      <c r="G150" s="1">
        <v>0.67</v>
      </c>
      <c r="H150" s="1">
        <v>1.27</v>
      </c>
      <c r="I150" s="1">
        <v>0</v>
      </c>
      <c r="J150" s="1">
        <v>21.34</v>
      </c>
      <c r="K150" s="1">
        <v>0.32</v>
      </c>
      <c r="L150" s="1">
        <v>100</v>
      </c>
      <c r="M150" s="1" t="s">
        <v>245</v>
      </c>
    </row>
    <row r="151" spans="1:13" ht="12" customHeight="1" x14ac:dyDescent="0.3">
      <c r="A151" s="1" t="s">
        <v>165</v>
      </c>
      <c r="B151" s="1">
        <v>62.32</v>
      </c>
      <c r="C151" s="1">
        <v>0.49</v>
      </c>
      <c r="D151" s="1">
        <v>0.23</v>
      </c>
      <c r="E151" s="1">
        <v>2.14</v>
      </c>
      <c r="F151" s="1">
        <v>9.8000000000000007</v>
      </c>
      <c r="G151" s="1">
        <v>0.62</v>
      </c>
      <c r="H151" s="1">
        <v>2.33</v>
      </c>
      <c r="I151" s="1">
        <v>0</v>
      </c>
      <c r="J151" s="1">
        <v>21.85</v>
      </c>
      <c r="K151" s="1">
        <v>0.23</v>
      </c>
      <c r="L151" s="1">
        <v>100</v>
      </c>
      <c r="M151" s="1" t="s">
        <v>245</v>
      </c>
    </row>
    <row r="152" spans="1:13" ht="12" customHeight="1" x14ac:dyDescent="0.3">
      <c r="A152" s="1" t="s">
        <v>166</v>
      </c>
      <c r="B152" s="1">
        <v>66.34</v>
      </c>
      <c r="C152" s="1">
        <v>0</v>
      </c>
      <c r="D152" s="1">
        <v>0.25</v>
      </c>
      <c r="E152" s="1">
        <v>7.29</v>
      </c>
      <c r="F152" s="1">
        <v>0.49</v>
      </c>
      <c r="G152" s="1">
        <v>0.15</v>
      </c>
      <c r="H152" s="1">
        <v>4.3899999999999997</v>
      </c>
      <c r="I152" s="1">
        <v>0</v>
      </c>
      <c r="J152" s="1">
        <v>20.56</v>
      </c>
      <c r="K152" s="1">
        <v>0.53</v>
      </c>
      <c r="L152" s="1">
        <v>100</v>
      </c>
      <c r="M152" s="1" t="s">
        <v>246</v>
      </c>
    </row>
    <row r="153" spans="1:13" ht="12" customHeight="1" x14ac:dyDescent="0.3">
      <c r="A153" s="1" t="s">
        <v>168</v>
      </c>
      <c r="B153" s="1">
        <v>64.760000000000005</v>
      </c>
      <c r="C153" s="1">
        <v>0.28000000000000003</v>
      </c>
      <c r="D153" s="1">
        <v>2.8</v>
      </c>
      <c r="E153" s="1">
        <v>5.58</v>
      </c>
      <c r="F153" s="1">
        <v>3.11</v>
      </c>
      <c r="G153" s="1">
        <v>0.35</v>
      </c>
      <c r="H153" s="1">
        <v>4.32</v>
      </c>
      <c r="I153" s="1">
        <v>0</v>
      </c>
      <c r="J153" s="1">
        <v>16.690000000000001</v>
      </c>
      <c r="K153" s="1">
        <v>2.13</v>
      </c>
      <c r="L153" s="1">
        <v>100</v>
      </c>
      <c r="M153" s="1" t="s">
        <v>246</v>
      </c>
    </row>
    <row r="154" spans="1:13" ht="12" customHeight="1" x14ac:dyDescent="0.3">
      <c r="A154" s="1" t="s">
        <v>169</v>
      </c>
      <c r="B154" s="1">
        <v>68.14</v>
      </c>
      <c r="C154" s="1">
        <v>0</v>
      </c>
      <c r="D154" s="1">
        <v>0.88</v>
      </c>
      <c r="E154" s="1">
        <v>6.79</v>
      </c>
      <c r="F154" s="1">
        <v>1.17</v>
      </c>
      <c r="G154" s="1">
        <v>0.18</v>
      </c>
      <c r="H154" s="1">
        <v>3.58</v>
      </c>
      <c r="I154" s="1">
        <v>0</v>
      </c>
      <c r="J154" s="1">
        <v>17.77</v>
      </c>
      <c r="K154" s="1">
        <v>1.5</v>
      </c>
      <c r="L154" s="1">
        <v>100</v>
      </c>
      <c r="M154" s="1" t="s">
        <v>246</v>
      </c>
    </row>
    <row r="155" spans="1:13" ht="12" customHeight="1" x14ac:dyDescent="0.3">
      <c r="A155" s="1" t="s">
        <v>170</v>
      </c>
      <c r="B155" s="1">
        <v>69.069999999999993</v>
      </c>
      <c r="C155" s="1">
        <v>0.19</v>
      </c>
      <c r="D155" s="1">
        <v>0</v>
      </c>
      <c r="E155" s="1">
        <v>8</v>
      </c>
      <c r="F155" s="1">
        <v>0.71</v>
      </c>
      <c r="G155" s="1">
        <v>0</v>
      </c>
      <c r="H155" s="1">
        <v>4.75</v>
      </c>
      <c r="I155" s="1">
        <v>0</v>
      </c>
      <c r="J155" s="1">
        <v>16.87</v>
      </c>
      <c r="K155" s="1">
        <v>0.42</v>
      </c>
      <c r="L155" s="1">
        <v>100</v>
      </c>
      <c r="M155" s="1" t="s">
        <v>246</v>
      </c>
    </row>
    <row r="156" spans="1:13" ht="12" customHeight="1" x14ac:dyDescent="0.3">
      <c r="A156" s="1" t="s">
        <v>171</v>
      </c>
      <c r="B156" s="1">
        <v>69.209999999999994</v>
      </c>
      <c r="C156" s="1">
        <v>0</v>
      </c>
      <c r="D156" s="1">
        <v>0.18</v>
      </c>
      <c r="E156" s="1">
        <v>8.23</v>
      </c>
      <c r="F156" s="1">
        <v>0.42</v>
      </c>
      <c r="G156" s="1">
        <v>0</v>
      </c>
      <c r="H156" s="1">
        <v>3.98</v>
      </c>
      <c r="I156" s="1">
        <v>0</v>
      </c>
      <c r="J156" s="1">
        <v>17.37</v>
      </c>
      <c r="K156" s="1">
        <v>0.6</v>
      </c>
      <c r="L156" s="1">
        <v>100</v>
      </c>
      <c r="M156" s="1" t="s">
        <v>246</v>
      </c>
    </row>
    <row r="157" spans="1:13" ht="12" customHeight="1" x14ac:dyDescent="0.3">
      <c r="A157" s="1" t="s">
        <v>172</v>
      </c>
      <c r="B157" s="1">
        <v>67.209999999999994</v>
      </c>
      <c r="C157" s="1">
        <v>0.2</v>
      </c>
      <c r="D157" s="1">
        <v>0.51</v>
      </c>
      <c r="E157" s="1">
        <v>5.99</v>
      </c>
      <c r="F157" s="1">
        <v>3.55</v>
      </c>
      <c r="G157" s="1">
        <v>1.1299999999999999</v>
      </c>
      <c r="H157" s="1">
        <v>2.73</v>
      </c>
      <c r="I157" s="1">
        <v>0</v>
      </c>
      <c r="J157" s="1">
        <v>16.559999999999999</v>
      </c>
      <c r="K157" s="1">
        <v>2.11</v>
      </c>
      <c r="L157" s="1">
        <v>100</v>
      </c>
      <c r="M157" s="1" t="s">
        <v>246</v>
      </c>
    </row>
    <row r="158" spans="1:13" ht="12" customHeight="1" x14ac:dyDescent="0.3">
      <c r="A158" s="1" t="s">
        <v>173</v>
      </c>
      <c r="B158" s="1">
        <v>66.290000000000006</v>
      </c>
      <c r="C158" s="1">
        <v>0.21</v>
      </c>
      <c r="D158" s="1">
        <v>1.05</v>
      </c>
      <c r="E158" s="1">
        <v>6.13</v>
      </c>
      <c r="F158" s="1">
        <v>3.36</v>
      </c>
      <c r="G158" s="1">
        <v>0.36</v>
      </c>
      <c r="H158" s="1">
        <v>4.37</v>
      </c>
      <c r="I158" s="1">
        <v>0</v>
      </c>
      <c r="J158" s="1">
        <v>16.79</v>
      </c>
      <c r="K158" s="1">
        <v>1.44</v>
      </c>
      <c r="L158" s="1">
        <v>100</v>
      </c>
      <c r="M158" s="1" t="s">
        <v>246</v>
      </c>
    </row>
    <row r="159" spans="1:13" ht="12" customHeight="1" x14ac:dyDescent="0.3">
      <c r="A159" s="1" t="s">
        <v>174</v>
      </c>
      <c r="B159" s="1">
        <v>67.5</v>
      </c>
      <c r="C159" s="1">
        <v>0.23</v>
      </c>
      <c r="D159" s="1">
        <v>2.89</v>
      </c>
      <c r="E159" s="1">
        <v>5.8</v>
      </c>
      <c r="F159" s="1">
        <v>2.58</v>
      </c>
      <c r="G159" s="1">
        <v>0.18</v>
      </c>
      <c r="H159" s="1">
        <v>4.59</v>
      </c>
      <c r="I159" s="1">
        <v>0</v>
      </c>
      <c r="J159" s="1">
        <v>15.6</v>
      </c>
      <c r="K159" s="1">
        <v>0.62</v>
      </c>
      <c r="L159" s="1">
        <v>100</v>
      </c>
      <c r="M159" s="1" t="s">
        <v>246</v>
      </c>
    </row>
    <row r="160" spans="1:13" ht="12" customHeight="1" x14ac:dyDescent="0.3">
      <c r="A160" s="1" t="s">
        <v>175</v>
      </c>
      <c r="B160" s="1">
        <v>67.540000000000006</v>
      </c>
      <c r="C160" s="1">
        <v>0.38</v>
      </c>
      <c r="D160" s="1">
        <v>0.64</v>
      </c>
      <c r="E160" s="1">
        <v>7.59</v>
      </c>
      <c r="F160" s="1">
        <v>1.37</v>
      </c>
      <c r="G160" s="1">
        <v>0.12</v>
      </c>
      <c r="H160" s="1">
        <v>5.39</v>
      </c>
      <c r="I160" s="1">
        <v>0</v>
      </c>
      <c r="J160" s="1">
        <v>16.600000000000001</v>
      </c>
      <c r="K160" s="1">
        <v>0.37</v>
      </c>
      <c r="L160" s="1">
        <v>100</v>
      </c>
      <c r="M160" s="1" t="s">
        <v>246</v>
      </c>
    </row>
    <row r="161" spans="1:13" ht="12" customHeight="1" x14ac:dyDescent="0.3">
      <c r="A161" s="1" t="s">
        <v>176</v>
      </c>
      <c r="B161" s="1">
        <v>69.37</v>
      </c>
      <c r="C161" s="1">
        <v>0.19</v>
      </c>
      <c r="D161" s="1">
        <v>0.53</v>
      </c>
      <c r="E161" s="1">
        <v>7.04</v>
      </c>
      <c r="F161" s="1">
        <v>1.83</v>
      </c>
      <c r="G161" s="1">
        <v>0.17</v>
      </c>
      <c r="H161" s="1">
        <v>3.94</v>
      </c>
      <c r="I161" s="1">
        <v>0</v>
      </c>
      <c r="J161" s="1">
        <v>16.350000000000001</v>
      </c>
      <c r="K161" s="1">
        <v>0.56999999999999995</v>
      </c>
      <c r="L161" s="1">
        <v>100</v>
      </c>
      <c r="M161" s="1" t="s">
        <v>246</v>
      </c>
    </row>
    <row r="162" spans="1:13" ht="12" customHeight="1" x14ac:dyDescent="0.3">
      <c r="A162" s="1" t="s">
        <v>177</v>
      </c>
      <c r="B162" s="1">
        <v>67.36</v>
      </c>
      <c r="C162" s="1">
        <v>0</v>
      </c>
      <c r="D162" s="1">
        <v>0</v>
      </c>
      <c r="E162" s="1">
        <v>8.2799999999999994</v>
      </c>
      <c r="F162" s="1">
        <v>0.23</v>
      </c>
      <c r="G162" s="1">
        <v>0.26</v>
      </c>
      <c r="H162" s="1">
        <v>5.69</v>
      </c>
      <c r="I162" s="1">
        <v>0</v>
      </c>
      <c r="J162" s="1">
        <v>17.440000000000001</v>
      </c>
      <c r="K162" s="1">
        <v>0.76</v>
      </c>
      <c r="L162" s="1">
        <v>100</v>
      </c>
      <c r="M162" s="1" t="s">
        <v>246</v>
      </c>
    </row>
    <row r="163" spans="1:13" ht="12" customHeight="1" x14ac:dyDescent="0.3">
      <c r="A163" s="1" t="s">
        <v>178</v>
      </c>
      <c r="B163" s="1">
        <v>68.48</v>
      </c>
      <c r="C163" s="1">
        <v>0.26</v>
      </c>
      <c r="D163" s="1">
        <v>2.13</v>
      </c>
      <c r="E163" s="1">
        <v>6.39</v>
      </c>
      <c r="F163" s="1">
        <v>2.2599999999999998</v>
      </c>
      <c r="G163" s="1">
        <v>0.19</v>
      </c>
      <c r="H163" s="1">
        <v>2.65</v>
      </c>
      <c r="I163" s="1">
        <v>0</v>
      </c>
      <c r="J163" s="1">
        <v>16.899999999999999</v>
      </c>
      <c r="K163" s="1">
        <v>0.75</v>
      </c>
      <c r="L163" s="1">
        <v>100</v>
      </c>
      <c r="M163" s="1" t="s">
        <v>246</v>
      </c>
    </row>
    <row r="164" spans="1:13" ht="12" customHeight="1" x14ac:dyDescent="0.3">
      <c r="A164" s="1" t="s">
        <v>179</v>
      </c>
      <c r="B164" s="1">
        <v>68.430000000000007</v>
      </c>
      <c r="C164" s="1">
        <v>0</v>
      </c>
      <c r="D164" s="1">
        <v>0.18</v>
      </c>
      <c r="E164" s="1">
        <v>8.6199999999999992</v>
      </c>
      <c r="F164" s="1">
        <v>0.47</v>
      </c>
      <c r="G164" s="1">
        <v>0.15</v>
      </c>
      <c r="H164" s="1">
        <v>4.7699999999999996</v>
      </c>
      <c r="I164" s="1">
        <v>0</v>
      </c>
      <c r="J164" s="1">
        <v>17.100000000000001</v>
      </c>
      <c r="K164" s="1">
        <v>0.27</v>
      </c>
      <c r="L164" s="1">
        <v>100</v>
      </c>
      <c r="M164" s="1" t="s">
        <v>246</v>
      </c>
    </row>
    <row r="165" spans="1:13" ht="12" customHeight="1" x14ac:dyDescent="0.3">
      <c r="A165" s="1" t="s">
        <v>180</v>
      </c>
      <c r="B165" s="1">
        <v>66.17</v>
      </c>
      <c r="C165" s="1">
        <v>0.18</v>
      </c>
      <c r="D165" s="1">
        <v>1.28</v>
      </c>
      <c r="E165" s="1">
        <v>6.27</v>
      </c>
      <c r="F165" s="1">
        <v>2.44</v>
      </c>
      <c r="G165" s="1">
        <v>0.31</v>
      </c>
      <c r="H165" s="1">
        <v>2.4500000000000002</v>
      </c>
      <c r="I165" s="1">
        <v>0</v>
      </c>
      <c r="J165" s="1">
        <v>17.690000000000001</v>
      </c>
      <c r="K165" s="1">
        <v>3.22</v>
      </c>
      <c r="L165" s="1">
        <v>100</v>
      </c>
      <c r="M165" s="1" t="s">
        <v>246</v>
      </c>
    </row>
    <row r="166" spans="1:13" ht="12" customHeight="1" x14ac:dyDescent="0.3">
      <c r="A166" s="1" t="s">
        <v>181</v>
      </c>
      <c r="B166" s="1">
        <v>66.709999999999994</v>
      </c>
      <c r="C166" s="1">
        <v>0</v>
      </c>
      <c r="D166" s="1">
        <v>0.63</v>
      </c>
      <c r="E166" s="1">
        <v>7.67</v>
      </c>
      <c r="F166" s="1">
        <v>1.73</v>
      </c>
      <c r="G166" s="1">
        <v>0.26</v>
      </c>
      <c r="H166" s="1">
        <v>3.75</v>
      </c>
      <c r="I166" s="1">
        <v>0</v>
      </c>
      <c r="J166" s="1">
        <v>18.64</v>
      </c>
      <c r="K166" s="1">
        <v>0.6</v>
      </c>
      <c r="L166" s="1">
        <v>100</v>
      </c>
      <c r="M166" s="1" t="s">
        <v>246</v>
      </c>
    </row>
    <row r="167" spans="1:13" ht="12" customHeight="1" x14ac:dyDescent="0.3">
      <c r="A167" s="1" t="s">
        <v>182</v>
      </c>
      <c r="B167" s="1">
        <v>60.99</v>
      </c>
      <c r="C167" s="1">
        <v>0.31</v>
      </c>
      <c r="D167" s="1">
        <v>2.68</v>
      </c>
      <c r="E167" s="1">
        <v>5.23</v>
      </c>
      <c r="F167" s="1">
        <v>5.34</v>
      </c>
      <c r="G167" s="1">
        <v>0.66</v>
      </c>
      <c r="H167" s="1">
        <v>4.01</v>
      </c>
      <c r="I167" s="1">
        <v>0</v>
      </c>
      <c r="J167" s="1">
        <v>19.850000000000001</v>
      </c>
      <c r="K167" s="1">
        <v>0.93</v>
      </c>
      <c r="L167" s="1">
        <v>100</v>
      </c>
      <c r="M167" s="1" t="s">
        <v>246</v>
      </c>
    </row>
    <row r="168" spans="1:13" ht="12" customHeight="1" x14ac:dyDescent="0.3">
      <c r="A168" s="1" t="s">
        <v>183</v>
      </c>
      <c r="B168" s="1">
        <v>68.489999999999995</v>
      </c>
      <c r="C168" s="1">
        <v>0.22</v>
      </c>
      <c r="D168" s="1">
        <v>0.57999999999999996</v>
      </c>
      <c r="E168" s="1">
        <v>7.71</v>
      </c>
      <c r="F168" s="1">
        <v>1.1100000000000001</v>
      </c>
      <c r="G168" s="1">
        <v>0.16</v>
      </c>
      <c r="H168" s="1">
        <v>3.84</v>
      </c>
      <c r="I168" s="1">
        <v>0</v>
      </c>
      <c r="J168" s="1">
        <v>17.34</v>
      </c>
      <c r="K168" s="1">
        <v>0.54</v>
      </c>
      <c r="L168" s="1">
        <v>100</v>
      </c>
      <c r="M168" s="1" t="s">
        <v>246</v>
      </c>
    </row>
    <row r="169" spans="1:13" ht="12" customHeight="1" x14ac:dyDescent="0.3">
      <c r="A169" s="1" t="s">
        <v>184</v>
      </c>
      <c r="B169" s="1">
        <v>67.98</v>
      </c>
      <c r="C169" s="1">
        <v>0.26</v>
      </c>
      <c r="D169" s="1">
        <v>0.33</v>
      </c>
      <c r="E169" s="1">
        <v>7.14</v>
      </c>
      <c r="F169" s="1">
        <v>1.43</v>
      </c>
      <c r="G169" s="1">
        <v>0.14000000000000001</v>
      </c>
      <c r="H169" s="1">
        <v>5.51</v>
      </c>
      <c r="I169" s="1">
        <v>0</v>
      </c>
      <c r="J169" s="1">
        <v>16.61</v>
      </c>
      <c r="K169" s="1">
        <v>0.6</v>
      </c>
      <c r="L169" s="1">
        <v>100</v>
      </c>
      <c r="M169" s="1" t="s">
        <v>246</v>
      </c>
    </row>
    <row r="170" spans="1:13" ht="12" customHeight="1" x14ac:dyDescent="0.3">
      <c r="A170" s="1" t="s">
        <v>185</v>
      </c>
      <c r="B170" s="1">
        <v>67.77</v>
      </c>
      <c r="C170" s="1">
        <v>0.19</v>
      </c>
      <c r="D170" s="1">
        <v>0</v>
      </c>
      <c r="E170" s="1">
        <v>6.89</v>
      </c>
      <c r="F170" s="1">
        <v>2.56</v>
      </c>
      <c r="G170" s="1">
        <v>0.19</v>
      </c>
      <c r="H170" s="1">
        <v>2.95</v>
      </c>
      <c r="I170" s="1">
        <v>0</v>
      </c>
      <c r="J170" s="1">
        <v>19.27</v>
      </c>
      <c r="K170" s="1">
        <v>0.19</v>
      </c>
      <c r="L170" s="1">
        <v>100</v>
      </c>
      <c r="M170" s="1" t="s">
        <v>246</v>
      </c>
    </row>
    <row r="171" spans="1:13" ht="12" customHeight="1" x14ac:dyDescent="0.3">
      <c r="A171" s="1" t="s">
        <v>186</v>
      </c>
      <c r="B171" s="1">
        <v>67.86</v>
      </c>
      <c r="C171" s="1">
        <v>0</v>
      </c>
      <c r="D171" s="1">
        <v>0.42</v>
      </c>
      <c r="E171" s="1">
        <v>8.43</v>
      </c>
      <c r="F171" s="1">
        <v>0.84</v>
      </c>
      <c r="G171" s="1">
        <v>0.53</v>
      </c>
      <c r="H171" s="1">
        <v>3.95</v>
      </c>
      <c r="I171" s="1">
        <v>0</v>
      </c>
      <c r="J171" s="1">
        <v>17.62</v>
      </c>
      <c r="K171" s="1">
        <v>0.36</v>
      </c>
      <c r="L171" s="1">
        <v>100</v>
      </c>
      <c r="M171" s="1" t="s">
        <v>246</v>
      </c>
    </row>
    <row r="172" spans="1:13" ht="12" customHeight="1" x14ac:dyDescent="0.3">
      <c r="A172" s="1" t="s">
        <v>187</v>
      </c>
      <c r="B172" s="1">
        <v>56.89</v>
      </c>
      <c r="C172" s="1">
        <v>0.82</v>
      </c>
      <c r="D172" s="1">
        <v>0.15</v>
      </c>
      <c r="E172" s="1">
        <v>0.9</v>
      </c>
      <c r="F172" s="1">
        <v>12.84</v>
      </c>
      <c r="G172" s="1">
        <v>0.99</v>
      </c>
      <c r="H172" s="1">
        <v>1.38</v>
      </c>
      <c r="I172" s="1">
        <v>0</v>
      </c>
      <c r="J172" s="1">
        <v>25.76</v>
      </c>
      <c r="K172" s="1">
        <v>0.26</v>
      </c>
      <c r="L172" s="1">
        <v>100</v>
      </c>
      <c r="M172" s="1" t="s">
        <v>246</v>
      </c>
    </row>
    <row r="173" spans="1:13" ht="12" customHeight="1" x14ac:dyDescent="0.3">
      <c r="A173" s="1" t="s">
        <v>188</v>
      </c>
      <c r="B173" s="1">
        <v>64.650000000000006</v>
      </c>
      <c r="C173" s="1">
        <v>0.51</v>
      </c>
      <c r="D173" s="1">
        <v>0.25</v>
      </c>
      <c r="E173" s="1">
        <v>0.8</v>
      </c>
      <c r="F173" s="1">
        <v>11.49</v>
      </c>
      <c r="G173" s="1">
        <v>0.65</v>
      </c>
      <c r="H173" s="1">
        <v>1.1299999999999999</v>
      </c>
      <c r="I173" s="1">
        <v>0</v>
      </c>
      <c r="J173" s="1">
        <v>20.149999999999999</v>
      </c>
      <c r="K173" s="1">
        <v>0.36</v>
      </c>
      <c r="L173" s="1">
        <v>100</v>
      </c>
      <c r="M173" s="1" t="s">
        <v>246</v>
      </c>
    </row>
    <row r="174" spans="1:13" ht="12" customHeight="1" x14ac:dyDescent="0.3">
      <c r="A174" s="1" t="s">
        <v>189</v>
      </c>
      <c r="B174" s="1">
        <v>64.33</v>
      </c>
      <c r="C174" s="1">
        <v>0.85</v>
      </c>
      <c r="D174" s="1">
        <v>0.28999999999999998</v>
      </c>
      <c r="E174" s="1">
        <v>0.9</v>
      </c>
      <c r="F174" s="1">
        <v>10.73</v>
      </c>
      <c r="G174" s="1">
        <v>0.75</v>
      </c>
      <c r="H174" s="1">
        <v>0.94</v>
      </c>
      <c r="I174" s="1">
        <v>0</v>
      </c>
      <c r="J174" s="1">
        <v>20.85</v>
      </c>
      <c r="K174" s="1">
        <v>0.37</v>
      </c>
      <c r="L174" s="1">
        <v>100</v>
      </c>
      <c r="M174" s="1" t="s">
        <v>246</v>
      </c>
    </row>
    <row r="175" spans="1:13" ht="12" customHeight="1" x14ac:dyDescent="0.3">
      <c r="A175" s="1" t="s">
        <v>190</v>
      </c>
      <c r="B175" s="1">
        <v>60.48</v>
      </c>
      <c r="C175" s="1">
        <v>0.67</v>
      </c>
      <c r="D175" s="1">
        <v>1.52</v>
      </c>
      <c r="E175" s="1">
        <v>2.86</v>
      </c>
      <c r="F175" s="1">
        <v>9.64</v>
      </c>
      <c r="G175" s="1">
        <v>0.78</v>
      </c>
      <c r="H175" s="1">
        <v>0.97</v>
      </c>
      <c r="I175" s="1">
        <v>0</v>
      </c>
      <c r="J175" s="1">
        <v>20.96</v>
      </c>
      <c r="K175" s="1">
        <v>2.12</v>
      </c>
      <c r="L175" s="1">
        <v>100</v>
      </c>
      <c r="M175" s="1" t="s">
        <v>246</v>
      </c>
    </row>
    <row r="176" spans="1:13" ht="12" customHeight="1" x14ac:dyDescent="0.3">
      <c r="A176" s="1" t="s">
        <v>191</v>
      </c>
      <c r="B176" s="1">
        <v>64.23</v>
      </c>
      <c r="C176" s="1">
        <v>0.55000000000000004</v>
      </c>
      <c r="D176" s="1">
        <v>0.32</v>
      </c>
      <c r="E176" s="1">
        <v>0.74</v>
      </c>
      <c r="F176" s="1">
        <v>11.48</v>
      </c>
      <c r="G176" s="1">
        <v>0.67</v>
      </c>
      <c r="H176" s="1">
        <v>0.95</v>
      </c>
      <c r="I176" s="1">
        <v>0</v>
      </c>
      <c r="J176" s="1">
        <v>20.87</v>
      </c>
      <c r="K176" s="1">
        <v>0.19</v>
      </c>
      <c r="L176" s="1">
        <v>100</v>
      </c>
      <c r="M176" s="1" t="s">
        <v>246</v>
      </c>
    </row>
    <row r="177" spans="1:13" ht="12" customHeight="1" x14ac:dyDescent="0.3">
      <c r="A177" s="1" t="s">
        <v>192</v>
      </c>
      <c r="B177" s="1">
        <v>64.38</v>
      </c>
      <c r="C177" s="1">
        <v>0.87</v>
      </c>
      <c r="D177" s="1">
        <v>0.28000000000000003</v>
      </c>
      <c r="E177" s="1">
        <v>0.63</v>
      </c>
      <c r="F177" s="1">
        <v>7.3</v>
      </c>
      <c r="G177" s="1">
        <v>0.33</v>
      </c>
      <c r="H177" s="1">
        <v>0.52</v>
      </c>
      <c r="I177" s="1">
        <v>0</v>
      </c>
      <c r="J177" s="1">
        <v>25.49</v>
      </c>
      <c r="K177" s="1">
        <v>0.2</v>
      </c>
      <c r="L177" s="1">
        <v>100</v>
      </c>
      <c r="M177" s="1" t="s">
        <v>246</v>
      </c>
    </row>
    <row r="178" spans="1:13" ht="12" customHeight="1" x14ac:dyDescent="0.3">
      <c r="A178" s="1" t="s">
        <v>193</v>
      </c>
      <c r="B178" s="1">
        <v>61.88</v>
      </c>
      <c r="C178" s="1">
        <v>1.99</v>
      </c>
      <c r="D178" s="1">
        <v>0.28999999999999998</v>
      </c>
      <c r="E178" s="1">
        <v>0.73</v>
      </c>
      <c r="F178" s="1">
        <v>11.42</v>
      </c>
      <c r="G178" s="1">
        <v>0.63</v>
      </c>
      <c r="H178" s="1">
        <v>0.8</v>
      </c>
      <c r="I178" s="1">
        <v>0.15</v>
      </c>
      <c r="J178" s="1">
        <v>21.69</v>
      </c>
      <c r="K178" s="1">
        <v>0.41</v>
      </c>
      <c r="L178" s="1">
        <v>100</v>
      </c>
      <c r="M178" s="1" t="s">
        <v>246</v>
      </c>
    </row>
    <row r="179" spans="1:13" ht="12" customHeight="1" x14ac:dyDescent="0.3">
      <c r="A179" s="1" t="s">
        <v>194</v>
      </c>
      <c r="B179" s="1">
        <v>61.86</v>
      </c>
      <c r="C179" s="1">
        <v>0.65</v>
      </c>
      <c r="D179" s="1">
        <v>0.18</v>
      </c>
      <c r="E179" s="1">
        <v>0.68</v>
      </c>
      <c r="F179" s="1">
        <v>11.49</v>
      </c>
      <c r="G179" s="1">
        <v>0.53</v>
      </c>
      <c r="H179" s="1">
        <v>1.27</v>
      </c>
      <c r="I179" s="1">
        <v>0</v>
      </c>
      <c r="J179" s="1">
        <v>22.99</v>
      </c>
      <c r="K179" s="1">
        <v>0.34</v>
      </c>
      <c r="L179" s="1">
        <v>100</v>
      </c>
      <c r="M179" s="1" t="s">
        <v>246</v>
      </c>
    </row>
    <row r="180" spans="1:13" ht="12" customHeight="1" x14ac:dyDescent="0.3">
      <c r="A180" s="1" t="s">
        <v>195</v>
      </c>
      <c r="B180" s="1">
        <v>65.319999999999993</v>
      </c>
      <c r="C180" s="1">
        <v>0.54</v>
      </c>
      <c r="D180" s="1">
        <v>0.32</v>
      </c>
      <c r="E180" s="1">
        <v>0.57999999999999996</v>
      </c>
      <c r="F180" s="1">
        <v>11.08</v>
      </c>
      <c r="G180" s="1">
        <v>0.54</v>
      </c>
      <c r="H180" s="1">
        <v>1</v>
      </c>
      <c r="I180" s="1">
        <v>0</v>
      </c>
      <c r="J180" s="1">
        <v>20.329999999999998</v>
      </c>
      <c r="K180" s="1">
        <v>0.28999999999999998</v>
      </c>
      <c r="L180" s="1">
        <v>100</v>
      </c>
      <c r="M180" s="1" t="s">
        <v>246</v>
      </c>
    </row>
    <row r="181" spans="1:13" ht="12" customHeight="1" x14ac:dyDescent="0.3">
      <c r="A181" s="1" t="s">
        <v>196</v>
      </c>
      <c r="B181" s="1">
        <v>62.69</v>
      </c>
      <c r="C181" s="1">
        <v>0.52</v>
      </c>
      <c r="D181" s="1">
        <v>0.6</v>
      </c>
      <c r="E181" s="1">
        <v>0.91</v>
      </c>
      <c r="F181" s="1">
        <v>11.56</v>
      </c>
      <c r="G181" s="1">
        <v>0.7</v>
      </c>
      <c r="H181" s="1">
        <v>1.35</v>
      </c>
      <c r="I181" s="1">
        <v>0</v>
      </c>
      <c r="J181" s="1">
        <v>21.29</v>
      </c>
      <c r="K181" s="1">
        <v>0.37</v>
      </c>
      <c r="L181" s="1">
        <v>100</v>
      </c>
      <c r="M181" s="1" t="s">
        <v>246</v>
      </c>
    </row>
    <row r="182" spans="1:13" ht="12" customHeight="1" x14ac:dyDescent="0.3">
      <c r="A182" s="1" t="s">
        <v>197</v>
      </c>
      <c r="B182" s="1">
        <v>65.31</v>
      </c>
      <c r="C182" s="1">
        <v>0.86</v>
      </c>
      <c r="D182" s="1">
        <v>1.0900000000000001</v>
      </c>
      <c r="E182" s="1">
        <v>3.01</v>
      </c>
      <c r="F182" s="1">
        <v>7.99</v>
      </c>
      <c r="G182" s="1">
        <v>0.51</v>
      </c>
      <c r="H182" s="1">
        <v>2.14</v>
      </c>
      <c r="I182" s="1">
        <v>0</v>
      </c>
      <c r="J182" s="1">
        <v>18.71</v>
      </c>
      <c r="K182" s="1">
        <v>0.39</v>
      </c>
      <c r="L182" s="1">
        <v>100</v>
      </c>
      <c r="M182" s="1" t="s">
        <v>246</v>
      </c>
    </row>
    <row r="183" spans="1:13" ht="12" customHeight="1" x14ac:dyDescent="0.3">
      <c r="A183" s="1" t="s">
        <v>198</v>
      </c>
      <c r="B183" s="1">
        <v>65.03</v>
      </c>
      <c r="C183" s="1">
        <v>0.64</v>
      </c>
      <c r="D183" s="1">
        <v>0.4</v>
      </c>
      <c r="E183" s="1">
        <v>1.0900000000000001</v>
      </c>
      <c r="F183" s="1">
        <v>10.89</v>
      </c>
      <c r="G183" s="1">
        <v>0.7</v>
      </c>
      <c r="H183" s="1">
        <v>0.94</v>
      </c>
      <c r="I183" s="1">
        <v>0</v>
      </c>
      <c r="J183" s="1">
        <v>19.649999999999999</v>
      </c>
      <c r="K183" s="1">
        <v>0.66</v>
      </c>
      <c r="L183" s="1">
        <v>100</v>
      </c>
      <c r="M183" s="1" t="s">
        <v>246</v>
      </c>
    </row>
    <row r="184" spans="1:13" ht="12" customHeight="1" x14ac:dyDescent="0.3">
      <c r="A184" s="1" t="s">
        <v>199</v>
      </c>
      <c r="B184" s="1">
        <v>63.97</v>
      </c>
      <c r="C184" s="1">
        <v>0.53</v>
      </c>
      <c r="D184" s="1">
        <v>0.66</v>
      </c>
      <c r="E184" s="1">
        <v>0.85</v>
      </c>
      <c r="F184" s="1">
        <v>10.8</v>
      </c>
      <c r="G184" s="1">
        <v>0.6</v>
      </c>
      <c r="H184" s="1">
        <v>1</v>
      </c>
      <c r="I184" s="1">
        <v>0</v>
      </c>
      <c r="J184" s="1">
        <v>21.17</v>
      </c>
      <c r="K184" s="1">
        <v>0.41</v>
      </c>
      <c r="L184" s="1">
        <v>100</v>
      </c>
      <c r="M184" s="1" t="s">
        <v>246</v>
      </c>
    </row>
    <row r="185" spans="1:13" ht="12" customHeight="1" x14ac:dyDescent="0.3">
      <c r="A185" s="1" t="s">
        <v>200</v>
      </c>
      <c r="B185" s="1">
        <v>64.459999999999994</v>
      </c>
      <c r="C185" s="1">
        <v>0.35</v>
      </c>
      <c r="D185" s="1">
        <v>0.13</v>
      </c>
      <c r="E185" s="1">
        <v>0.66</v>
      </c>
      <c r="F185" s="1">
        <v>10.73</v>
      </c>
      <c r="G185" s="1">
        <v>0.51</v>
      </c>
      <c r="H185" s="1">
        <v>1.17</v>
      </c>
      <c r="I185" s="1">
        <v>0</v>
      </c>
      <c r="J185" s="1">
        <v>21.98</v>
      </c>
      <c r="K185" s="1">
        <v>0</v>
      </c>
      <c r="L185" s="1">
        <v>100</v>
      </c>
      <c r="M185" s="1" t="s">
        <v>246</v>
      </c>
    </row>
    <row r="186" spans="1:13" ht="12" customHeight="1" x14ac:dyDescent="0.3">
      <c r="A186" s="1" t="s">
        <v>201</v>
      </c>
      <c r="B186" s="1">
        <v>62.64</v>
      </c>
      <c r="C186" s="1">
        <v>0.28000000000000003</v>
      </c>
      <c r="D186" s="1">
        <v>0.34</v>
      </c>
      <c r="E186" s="1">
        <v>1.01</v>
      </c>
      <c r="F186" s="1">
        <v>8.75</v>
      </c>
      <c r="G186" s="1">
        <v>0.42</v>
      </c>
      <c r="H186" s="1">
        <v>0.85</v>
      </c>
      <c r="I186" s="1">
        <v>0</v>
      </c>
      <c r="J186" s="1">
        <v>25.49</v>
      </c>
      <c r="K186" s="1">
        <v>0.21</v>
      </c>
      <c r="L186" s="1">
        <v>100</v>
      </c>
      <c r="M186" s="1" t="s">
        <v>246</v>
      </c>
    </row>
    <row r="187" spans="1:13" ht="12" customHeight="1" x14ac:dyDescent="0.3">
      <c r="A187" s="1" t="s">
        <v>202</v>
      </c>
      <c r="B187" s="1">
        <v>62.83</v>
      </c>
      <c r="C187" s="1">
        <v>0.52</v>
      </c>
      <c r="D187" s="1">
        <v>0.48</v>
      </c>
      <c r="E187" s="1">
        <v>0.69</v>
      </c>
      <c r="F187" s="1">
        <v>10.46</v>
      </c>
      <c r="G187" s="1">
        <v>0.54</v>
      </c>
      <c r="H187" s="1">
        <v>1.1000000000000001</v>
      </c>
      <c r="I187" s="1">
        <v>0</v>
      </c>
      <c r="J187" s="1">
        <v>23.06</v>
      </c>
      <c r="K187" s="1">
        <v>0.32</v>
      </c>
      <c r="L187" s="1">
        <v>100</v>
      </c>
      <c r="M187" s="1" t="s">
        <v>246</v>
      </c>
    </row>
    <row r="188" spans="1:13" ht="12" customHeight="1" x14ac:dyDescent="0.3">
      <c r="A188" s="1" t="s">
        <v>203</v>
      </c>
      <c r="B188" s="1">
        <v>65.69</v>
      </c>
      <c r="C188" s="1">
        <v>0.18</v>
      </c>
      <c r="D188" s="1">
        <v>1.54</v>
      </c>
      <c r="E188" s="1">
        <v>0.82</v>
      </c>
      <c r="F188" s="1">
        <v>9.91</v>
      </c>
      <c r="G188" s="1">
        <v>0.56000000000000005</v>
      </c>
      <c r="H188" s="1">
        <v>0.87</v>
      </c>
      <c r="I188" s="1">
        <v>0</v>
      </c>
      <c r="J188" s="1">
        <v>19.93</v>
      </c>
      <c r="K188" s="1">
        <v>0.5</v>
      </c>
      <c r="L188" s="1">
        <v>100</v>
      </c>
      <c r="M188" s="1" t="s">
        <v>246</v>
      </c>
    </row>
    <row r="189" spans="1:13" ht="12" customHeight="1" x14ac:dyDescent="0.3">
      <c r="A189" s="1" t="s">
        <v>204</v>
      </c>
      <c r="B189" s="1">
        <v>60.42</v>
      </c>
      <c r="C189" s="1">
        <v>0.59</v>
      </c>
      <c r="D189" s="1">
        <v>0.45</v>
      </c>
      <c r="E189" s="1">
        <v>1.01</v>
      </c>
      <c r="F189" s="1">
        <v>12.01</v>
      </c>
      <c r="G189" s="1">
        <v>0.67</v>
      </c>
      <c r="H189" s="1">
        <v>1.25</v>
      </c>
      <c r="I189" s="1">
        <v>0</v>
      </c>
      <c r="J189" s="1">
        <v>23.14</v>
      </c>
      <c r="K189" s="1">
        <v>0.45</v>
      </c>
      <c r="L189" s="1">
        <v>100</v>
      </c>
      <c r="M189" s="1" t="s">
        <v>246</v>
      </c>
    </row>
    <row r="190" spans="1:13" ht="12" customHeight="1" x14ac:dyDescent="0.3">
      <c r="A190" s="1" t="s">
        <v>205</v>
      </c>
      <c r="B190" s="1">
        <v>67.03</v>
      </c>
      <c r="C190" s="1">
        <v>0.21</v>
      </c>
      <c r="D190" s="1">
        <v>0</v>
      </c>
      <c r="E190" s="1">
        <v>6.91</v>
      </c>
      <c r="F190" s="1">
        <v>3.4</v>
      </c>
      <c r="G190" s="1">
        <v>0.38</v>
      </c>
      <c r="H190" s="1">
        <v>3.84</v>
      </c>
      <c r="I190" s="1">
        <v>0</v>
      </c>
      <c r="J190" s="1">
        <v>18.03</v>
      </c>
      <c r="K190" s="1">
        <v>0.21</v>
      </c>
      <c r="L190" s="1">
        <v>100</v>
      </c>
      <c r="M190" s="1" t="s">
        <v>246</v>
      </c>
    </row>
    <row r="191" spans="1:13" ht="12" customHeight="1" x14ac:dyDescent="0.3">
      <c r="A191" s="1" t="s">
        <v>206</v>
      </c>
      <c r="B191" s="1">
        <v>64.760000000000005</v>
      </c>
      <c r="C191" s="1">
        <v>0.44</v>
      </c>
      <c r="D191" s="1">
        <v>1.85</v>
      </c>
      <c r="E191" s="1">
        <v>0.87</v>
      </c>
      <c r="F191" s="1">
        <v>10.69</v>
      </c>
      <c r="G191" s="1">
        <v>0.56000000000000005</v>
      </c>
      <c r="H191" s="1">
        <v>1.19</v>
      </c>
      <c r="I191" s="1">
        <v>0</v>
      </c>
      <c r="J191" s="1">
        <v>19.309999999999999</v>
      </c>
      <c r="K191" s="1">
        <v>0.35</v>
      </c>
      <c r="L191" s="1">
        <v>100</v>
      </c>
      <c r="M191" s="1" t="s">
        <v>246</v>
      </c>
    </row>
    <row r="192" spans="1:13" ht="12" customHeight="1" x14ac:dyDescent="0.3">
      <c r="A192" s="1" t="s">
        <v>207</v>
      </c>
      <c r="B192" s="1">
        <v>62.8</v>
      </c>
      <c r="C192" s="1">
        <v>0.5</v>
      </c>
      <c r="D192" s="1">
        <v>0.16</v>
      </c>
      <c r="E192" s="1">
        <v>1.85</v>
      </c>
      <c r="F192" s="1">
        <v>10.210000000000001</v>
      </c>
      <c r="G192" s="1">
        <v>1.18</v>
      </c>
      <c r="H192" s="1">
        <v>1.67</v>
      </c>
      <c r="I192" s="1">
        <v>0</v>
      </c>
      <c r="J192" s="1">
        <v>21.21</v>
      </c>
      <c r="K192" s="1">
        <v>0.43</v>
      </c>
      <c r="L192" s="1">
        <v>100</v>
      </c>
      <c r="M192" s="1" t="s">
        <v>246</v>
      </c>
    </row>
    <row r="193" spans="1:13" ht="12" customHeight="1" x14ac:dyDescent="0.3">
      <c r="A193" s="1" t="s">
        <v>208</v>
      </c>
      <c r="B193" s="1">
        <v>63.15</v>
      </c>
      <c r="C193" s="1">
        <v>0.67</v>
      </c>
      <c r="D193" s="1">
        <v>0.59</v>
      </c>
      <c r="E193" s="1">
        <v>1.21</v>
      </c>
      <c r="F193" s="1">
        <v>10.42</v>
      </c>
      <c r="G193" s="1">
        <v>0.71</v>
      </c>
      <c r="H193" s="1">
        <v>1.2</v>
      </c>
      <c r="I193" s="1">
        <v>0</v>
      </c>
      <c r="J193" s="1">
        <v>21.61</v>
      </c>
      <c r="K193" s="1">
        <v>0.43</v>
      </c>
      <c r="L193" s="1">
        <v>100</v>
      </c>
      <c r="M193" s="1" t="s">
        <v>246</v>
      </c>
    </row>
    <row r="194" spans="1:13" ht="12" customHeight="1" x14ac:dyDescent="0.3">
      <c r="A194" s="1" t="s">
        <v>209</v>
      </c>
      <c r="B194" s="1">
        <v>61.77</v>
      </c>
      <c r="C194" s="1">
        <v>0.49</v>
      </c>
      <c r="D194" s="1">
        <v>0.2</v>
      </c>
      <c r="E194" s="1">
        <v>0.85</v>
      </c>
      <c r="F194" s="1">
        <v>11.45</v>
      </c>
      <c r="G194" s="1">
        <v>0.65</v>
      </c>
      <c r="H194" s="1">
        <v>1.39</v>
      </c>
      <c r="I194" s="1">
        <v>0</v>
      </c>
      <c r="J194" s="1">
        <v>22.94</v>
      </c>
      <c r="K194" s="1">
        <v>0.26</v>
      </c>
      <c r="L194" s="1">
        <v>100</v>
      </c>
      <c r="M194" s="1" t="s">
        <v>246</v>
      </c>
    </row>
    <row r="195" spans="1:13" ht="12" customHeight="1" x14ac:dyDescent="0.3">
      <c r="A195" s="1" t="s">
        <v>210</v>
      </c>
      <c r="B195" s="1">
        <v>62.89</v>
      </c>
      <c r="C195" s="1">
        <v>0.35</v>
      </c>
      <c r="D195" s="1">
        <v>0.14000000000000001</v>
      </c>
      <c r="E195" s="1">
        <v>0.92</v>
      </c>
      <c r="F195" s="1">
        <v>11.81</v>
      </c>
      <c r="G195" s="1">
        <v>0.81</v>
      </c>
      <c r="H195" s="1">
        <v>1.4</v>
      </c>
      <c r="I195" s="1">
        <v>0</v>
      </c>
      <c r="J195" s="1">
        <v>21.42</v>
      </c>
      <c r="K195" s="1">
        <v>0.27</v>
      </c>
      <c r="L195" s="1">
        <v>100</v>
      </c>
      <c r="M195" s="1" t="s">
        <v>246</v>
      </c>
    </row>
    <row r="196" spans="1:13" ht="12" customHeight="1" x14ac:dyDescent="0.3">
      <c r="A196" s="1" t="s">
        <v>211</v>
      </c>
      <c r="B196" s="1">
        <v>61.12</v>
      </c>
      <c r="C196" s="1">
        <v>0.42</v>
      </c>
      <c r="D196" s="1">
        <v>0.23</v>
      </c>
      <c r="E196" s="1">
        <v>0.88</v>
      </c>
      <c r="F196" s="1">
        <v>12.3</v>
      </c>
      <c r="G196" s="1">
        <v>0.81</v>
      </c>
      <c r="H196" s="1">
        <v>1.34</v>
      </c>
      <c r="I196" s="1">
        <v>0</v>
      </c>
      <c r="J196" s="1">
        <v>22.62</v>
      </c>
      <c r="K196" s="1">
        <v>0.28000000000000003</v>
      </c>
      <c r="L196" s="1">
        <v>100</v>
      </c>
      <c r="M196" s="1" t="s">
        <v>246</v>
      </c>
    </row>
    <row r="197" spans="1:13" ht="12" customHeight="1" x14ac:dyDescent="0.3">
      <c r="A197" s="1" t="s">
        <v>212</v>
      </c>
      <c r="B197" s="1">
        <v>65.430000000000007</v>
      </c>
      <c r="C197" s="1">
        <v>0.56999999999999995</v>
      </c>
      <c r="D197" s="1">
        <v>0.43</v>
      </c>
      <c r="E197" s="1">
        <v>1.31</v>
      </c>
      <c r="F197" s="1">
        <v>10.77</v>
      </c>
      <c r="G197" s="1">
        <v>0.64</v>
      </c>
      <c r="H197" s="1">
        <v>1.05</v>
      </c>
      <c r="I197" s="1">
        <v>0</v>
      </c>
      <c r="J197" s="1">
        <v>19.489999999999998</v>
      </c>
      <c r="K197" s="1">
        <v>0.31</v>
      </c>
      <c r="L197" s="1">
        <v>100</v>
      </c>
      <c r="M197" s="1" t="s">
        <v>246</v>
      </c>
    </row>
    <row r="198" spans="1:13" ht="12" customHeight="1" x14ac:dyDescent="0.3">
      <c r="A198" s="1" t="s">
        <v>213</v>
      </c>
      <c r="B198" s="1">
        <v>65.540000000000006</v>
      </c>
      <c r="C198" s="1">
        <v>0.74</v>
      </c>
      <c r="D198" s="1">
        <v>0.38</v>
      </c>
      <c r="E198" s="1">
        <v>0.67</v>
      </c>
      <c r="F198" s="1">
        <v>8.93</v>
      </c>
      <c r="G198" s="1">
        <v>0.64</v>
      </c>
      <c r="H198" s="1">
        <v>1.42</v>
      </c>
      <c r="I198" s="1">
        <v>0</v>
      </c>
      <c r="J198" s="1">
        <v>21.42</v>
      </c>
      <c r="K198" s="1">
        <v>0.25</v>
      </c>
      <c r="L198" s="1">
        <v>100</v>
      </c>
      <c r="M198" s="1" t="s">
        <v>246</v>
      </c>
    </row>
    <row r="199" spans="1:13" ht="12" customHeight="1" x14ac:dyDescent="0.3">
      <c r="A199" s="1" t="s">
        <v>214</v>
      </c>
      <c r="B199" s="1">
        <v>61.17</v>
      </c>
      <c r="C199" s="1">
        <v>0.88</v>
      </c>
      <c r="D199" s="1">
        <v>3.35</v>
      </c>
      <c r="E199" s="1">
        <v>1.99</v>
      </c>
      <c r="F199" s="1">
        <v>9.58</v>
      </c>
      <c r="G199" s="1">
        <v>0.57999999999999996</v>
      </c>
      <c r="H199" s="1">
        <v>1.43</v>
      </c>
      <c r="I199" s="1">
        <v>0</v>
      </c>
      <c r="J199" s="1">
        <v>20.3</v>
      </c>
      <c r="K199" s="1">
        <v>0.72</v>
      </c>
      <c r="L199" s="1">
        <v>100</v>
      </c>
      <c r="M199" s="1" t="s">
        <v>246</v>
      </c>
    </row>
    <row r="200" spans="1:13" ht="12" customHeight="1" x14ac:dyDescent="0.3">
      <c r="A200" s="1" t="s">
        <v>215</v>
      </c>
      <c r="B200" s="1">
        <v>62.56</v>
      </c>
      <c r="C200" s="1">
        <v>0.56999999999999995</v>
      </c>
      <c r="D200" s="1">
        <v>0.19</v>
      </c>
      <c r="E200" s="1">
        <v>0.77</v>
      </c>
      <c r="F200" s="1">
        <v>11.83</v>
      </c>
      <c r="G200" s="1">
        <v>0.71</v>
      </c>
      <c r="H200" s="1">
        <v>1.43</v>
      </c>
      <c r="I200" s="1">
        <v>0</v>
      </c>
      <c r="J200" s="1">
        <v>21.77</v>
      </c>
      <c r="K200" s="1">
        <v>0.17</v>
      </c>
      <c r="L200" s="1">
        <v>100</v>
      </c>
      <c r="M200" s="1" t="s">
        <v>246</v>
      </c>
    </row>
    <row r="201" spans="1:13" ht="12" customHeight="1" x14ac:dyDescent="0.3">
      <c r="A201" s="1" t="s">
        <v>216</v>
      </c>
      <c r="B201" s="1">
        <v>63.9</v>
      </c>
      <c r="C201" s="1">
        <v>0.77</v>
      </c>
      <c r="D201" s="1">
        <v>1.06</v>
      </c>
      <c r="E201" s="1">
        <v>1.22</v>
      </c>
      <c r="F201" s="1">
        <v>11.01</v>
      </c>
      <c r="G201" s="1">
        <v>0.66</v>
      </c>
      <c r="H201" s="1">
        <v>1.08</v>
      </c>
      <c r="I201" s="1">
        <v>0</v>
      </c>
      <c r="J201" s="1">
        <v>19.899999999999999</v>
      </c>
      <c r="K201" s="1">
        <v>0.4</v>
      </c>
      <c r="L201" s="1">
        <v>100</v>
      </c>
      <c r="M201" s="1" t="s">
        <v>24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Information</vt:lpstr>
      <vt:lpstr>1.5MCaCl2</vt:lpstr>
      <vt:lpstr>2MCaCl2</vt:lpstr>
      <vt:lpstr>3MCaCl2</vt:lpstr>
      <vt:lpstr>1.5MNaCl-0</vt:lpstr>
      <vt:lpstr>2MNaCl</vt:lpstr>
      <vt:lpstr>3MNaCl</vt:lpstr>
      <vt:lpstr>HCl#2-0.75ml</vt:lpstr>
      <vt:lpstr>HCl#5-2ml</vt:lpstr>
      <vt:lpstr>HCl#7-3.5ml</vt:lpstr>
      <vt:lpstr>HCl#10-7ml</vt:lpstr>
      <vt:lpstr>HCl#13-12ml</vt:lpstr>
      <vt:lpstr>HCl#19-18ml</vt:lpstr>
      <vt:lpstr>HCl#16-R-22ml</vt:lpstr>
      <vt:lpstr>HCl_10g paste-20m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9-12-20T13:27:50Z</dcterms:modified>
</cp:coreProperties>
</file>